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FPTSHOP\Desktop\Excel_Data_Analytics_Course-main\Project_1-Dashboard\"/>
    </mc:Choice>
  </mc:AlternateContent>
  <xr:revisionPtr revIDLastSave="0" documentId="13_ncr:1_{89EFA6C5-1F4A-48D7-A0A7-42FFAD86F289}" xr6:coauthVersionLast="47" xr6:coauthVersionMax="47" xr10:uidLastSave="{00000000-0000-0000-0000-000000000000}"/>
  <bookViews>
    <workbookView xWindow="1152" yWindow="1152" windowWidth="17280" windowHeight="8880" activeTab="3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M2" i="23"/>
  <c r="D2" i="28"/>
  <c r="D2" i="27"/>
  <c r="G6" i="27"/>
  <c r="F6" i="27"/>
  <c r="G5" i="27"/>
  <c r="F4" i="27"/>
  <c r="G4" i="27"/>
  <c r="F3" i="27"/>
  <c r="G3" i="27"/>
  <c r="F5" i="27"/>
  <c r="B3" i="26" l="1" a="1"/>
  <c r="B3" i="26" s="1"/>
  <c r="B11" i="26" a="1"/>
  <c r="B11" i="26" s="1"/>
  <c r="B4" i="26" a="1"/>
  <c r="B4" i="26" s="1"/>
  <c r="B5" i="26" a="1"/>
  <c r="B5" i="26" s="1"/>
  <c r="B6" i="26" a="1"/>
  <c r="B6" i="26" s="1"/>
  <c r="B7" i="26" a="1"/>
  <c r="B7" i="26" s="1"/>
  <c r="B8" i="26" a="1"/>
  <c r="B8" i="26" s="1"/>
  <c r="B9" i="26" a="1"/>
  <c r="B9" i="26" s="1"/>
  <c r="B10" i="26" a="1"/>
  <c r="B10" i="26" s="1"/>
  <c r="A2" i="26"/>
  <c r="B2" i="26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567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pc9w2Fu1fceXzo0KsBKZmpipkb1ottxzb8ReWLCkkuIH79uvfpaSWu6G2W1NRlVX1XqcSx4Qg
gOcCdzn3Av3vm/5fN8nddfmuT5Os+tdN/5/fwrrO//X779VNeJdeV0epuil1pf+uj250+rv++291
c/f7bXndqSz4HduI/n4TXpf1Xf/bf/8Nvy2402f65rpWOvvQ3JXD+q5qkrr6Sdvepnc3usnqqXsA
v+k/v101t9fZb+/uslrVw8chv/vPbzs/8du7383f82zMdwlMq25uoS+iR0xQ+Njst3eJzoLH51ge
UYkcLh0hHz6bMS+uU+h3cBr3k7i+vS3vqurd459P3XZm/PRUVdp7eFlPT3O7mt2/zO+7YP7338YD
eD3jyRbeJhaHmky43essSK5v76pw8/7/HHNMjoRDiS0ZecJ2C3ppH2HGMQD/CL3YDP0A/cumtB//
7b6GELabTEm4b0ASV52qx7syuc5uN3j8c1FQfiRshIm0kX3/ITu7QBxhEBOnnD0KytkM/bgLXjan
/bLYeSFDGDttpjS81a/fF1eJbu8ydb3B41VEgZCUlDGyTxSgqARiBD78adM8KMFHUbxgQj+Qw1NP
UwhPDaYEro5/vQSO6+tkeEX4yRHDjDFb0Af40c5OQPgI8alBPLTa0LwN/8HZ7Mf+sZsB/ONTE/Xj
j78e9dO7bHjFRY+OKEWSC4J30CbiiBJEQPM4D4vd0DsHZ7Ef7cduBtqPT020T+e/Hu21Tq9fV8mw
IykYRhTjJ2C3TC+mR1wwiTEHTXT/2V3lL5jPfuSfOhrYPz030V+///XoX4YqUXmusrtqA8M/V/MI
JEAdanPH2a9nYEtgxDlY5M2gDwr+hbPZj/9OZ0MGO22mHC7fgK29vI5VVb+m1w/e/eR6OlTgfULg
4sHWCvRoik1RvGBCP5DDU09TCE8NzyRw+gZ2AgRwtX63Vjd6syhfYSeAd4kcIjhm+4RgcX5EOMYI
DMFT+7bJvXzZpH4giO3Opiy2256JY/3rxfFnpuq723enEHjf6vT1JMII6CYCxngTl0HktWUdLHwE
/hHjECs/CMQGq70tkZfPa79QzP6GXMxmUzRL99eLZl7V+lUtNhNHDsPE4eze/bQnzLdkgtkRIUja
Dt4fFrxgPvtl8dTREMLTcxP9+Rvwl7zr7Pr2Fd1TDiveIVLwzYrfBd+S/IjbAtngUj3sCGNDHJ7P
fvA3/QzsN49N6L0/fv3CX5Z3dzd3G33wz60DhAASCCIuJN9d8Ag8WMdBGPzU+4/BDh2ex37IN/0M
yDePTciX618P+YUK7srXpCAkrGbbJow/uqYGJ+qARMBpQmLTTDfifvBQXzCf/dg/dTTAf3puon+x
/PXor3R225TXrxkaAMWDMcCPDTUj+BGTjgTRwL/TxwiHXzKV/ch/72lA/73BxH518euxP67K67tk
s/peQdnY4PBjCrSz/aRUtowsAcEwiNo23I8NLOm233N4OvvR3/QzsN88NpE/PnsDyGe3r6lxMD4i
QLvZHJzK+w9EWlvAOxCncQKhsnyEHmzBDvCHZvMD3B+6mbA/PH2G+ltY79mtBhbiNZG37CPgeDh4
N98/O9gjYJxt2A6OxJAaM1A/PJsfIr/p+hz9TcszCbyB7It7lwSqec1Yyz6CNS8ZF98pzq2VD0Qc
n3wcsdE5hsp5wXz2S+Cpo4H/03MTffcN+PVXuqnDd3/8XaqbV/TuLTz5mJxgiJ52lj4EVbZwgCSV
hofz0nnsh363t4H/bqMphK9vwMM/v06uh1fVQQT8TUwZffRq7Iny3NoDkwZybEpB/z8Gt7t66CUT
2i+J7z0NKXxvMCVw/tevN74fw2v1uvlfYKOBXxO2Qx7zAXJXAjY6spEAl3RK0GzbgJdMZT/233sa
2H9vMLH/+AZI6D+aqi6vk1c1waBnHCxsKoDBefjsog9+J+wN4EjJg3cE22NbBi+a0n4hbHU1pLDV
Yorhjz9//Ra4BIYnfUUbII4Ykg5mj0ZYSoPyFDaYAsEY0KIPDqrhCx2ez34BbPoZ6G8em9BfvgH9
f6nLugmuXzPsAsJBYMCfQUC7pfgtYBqgATyjjXdqBLwvmcoPcH96CRP5p4Zn2L+BtPsfZTDt/OwV
V74F2gW8HyqBv3xQPoYQOLRz0E/sofAB2AdD/bxkTvulsPU6hhi2Wkw5/PEGKDe3SYLrV+XcKAYn
aOKY5a7pBdtABeMcUyPmfckU9qP+vacB+vcGE3N3+etV/sdr1b1q8hec+i1lg7BhVg+Ptx/eTT8D
3M1jE9qPn389tCfX+WsiSyAdwihizNnvTRLQ61MiyyQUDk5jP+CP3Qy8H5+acJ9c/nq4ryBhe53r
8m6jSP85c4mAP+OQHwRqeK8LaUOtLaSnJHEMx+VFc9mP+1ZXA/utFhP/qzegST6puxrcx1dEn0Cx
DiGSPqb/zADWhhKHSYdjYuiYF8xkP/ZPHQ3kn56buH96A/Tln1fvPqkyUNm742qKX18zZyKOCHag
YI1vNsCOcrcmJwZxiYBIe9of2zHU/zS1/SLZ8ysM4ez5iWdiOv716unsum5fM75lUFwOhW5UgJP5
8NmRDRQbOmwqbEDG5jg8j/2C2PQz0N88NiE/+/TrIT+/61+1pgqOVkhCmATO5gFxI5xFNlQ0QEX/
9M9GDT4kbw/PZD/om34G6JvHJujnX3496J6GasKpmO0VoykJno20MbI3ZTi73rwlKKRbGMIQ0e7l
EV42p/0i2O5riGG7yRSF9wbiqav8Wr3iaS5qQ10nHGV5Kl82lj/U+AOTA5mVx9MuZo3twensF8Bj
NwP7x6cm7POrX78Dls1re0GThod01r4kLqKg6EHLA5ewl8Y8NJn9mD/0MiB/eGgivnwLvKV+XeKe
YSieBbeeOo+1mLsZLCSB16dQ5f9YOmsu9MuD09mP+qafgfvmsYn85RuoWFiU19lrFqbBkTkgZYQt
8S5fho8oE8ShYAceP7sG9vA89kO+6WdAvnlsQr54A1p9eVfCuZVh8/7/PMplkIaSCOr+NvU5u9Aj
UPsQ5drOJltuOJQvmM9+7J86GuA/PTfRn81/vXK/uKvDh3OirxhnTfqGTmlAtAs9g80A4dXk+Tzp
/u346oWT2Q//TmdDBDttphgu3oDeuerubu9e0bdhkCyZtAtmj+Tarm8zHWTHwPQIZ3NWd7P9Hvz7
w9PZL4NNPwP+zWMT+as3sAEezwlc1df1a57cIhJCJ8IcOAGxE8daUt4nySmyH6GHLbK9B148n/0S
MLobgjBaTXn8+Qa8zT+Pro7+PwFkEGCmoD69AQLI04lOv70mBQQlhOAMAQFHdreMg48k5NXBR91f
2PmSmezfLd97Ghvle4MJvfcGzpqCklavirwFVBBQ01BcNd0qcP/ZEQFygDglEAizRwlAALGttF4w
of0CeOpo4P/03IT/4o/X8Jl+fAXK0/Uvs+v6en5/b8zWLSg/b71/RbjJxuj6iNRex/YBxONbuFtm
8pWebqOZfsUOwpsyb6PD3XVV/+c3Ao6VgAJESeEEjKSIgkvb3d230CM8OQJwbwcHawQx3m/vMihe
CKETiFzakIxgBAMlDom2395VU+nkf367v88GdhuUGsGtNlBwIZ5u6YHgbQh09gTE49/fZU16qVVW
V/AmE1uYP/zc9GbTaTOgs6A8AH4VTAXq5qH95noNCa7px/8PDdNKOU5derrvo2g2smT8Uvpp+UH0
ePzi68YnC+K31d3gkPxThq0hWQQd7pwPThiWhUc0R+F8iNOezMaUq0URWlXscT9lF6iWambHMv3Y
RsrO3aBiYz7vkyj7ZMfl0ul4kM3qljAxY9S3E7cldYXnvrYKvUgtUXCXOkPTzWqie/ssiEg3zoKi
odGsj5WFFkqI5JQiXR0nToTPx6xsshVL7ciadTSNQq/1h8Kfl5Yu7mhFqtplaZ9npzWlVuimuKRy
adW1xrMCpVRfYeLj4LjTYZ7Mh0rW53YT+vrYr2SGVgjXTbkgpKkHL1CyGd0gQ6L26syxApcHtuW7
OuaoWRFLN/Fx30RCzNIuKr71vEl6V/UZC12mE9R7eSAye9ayhJ/EvK3VsRyquPAUtX3bFfm09fxU
NOkcpSwmLsmT9kNRFn7oBb3qlhFP9DAbM182Xt80lfKiyE6oa3cZOi/8KvtU5ZmTLvNBDl/tLHM6
ryJ947VqtEcXi5SdkbrvsoW0O6LPfdJcR6FTdyvbj0Lf7VNWCteiwglnPFIy9yo7k5EXlSSO3M4h
ifpQZzi5lZYzrlOSjJGr8shfBUGBmRsRJc40ypNoTrX2W6/p61y7ZPDFaVvWGXfrNMCRm/tKlrMi
jKrRtRQfsKs18xu3j9t0nOEO1p2HnRLeC9nlMMDw8KpunjXa8sZSybtRC517Qxng0UujQN+2rWZi
Xg+x9RVOnhXRLHH0sHRg00Vu4oj4PJWkDT2SIetG1mFVzsOqscuVlCmly2pk4kve0vyki9qodcOh
C4gbOVGWXTZBHl1Ukd3BymxU7XvEirLCtX1k/T0MVJ81dY+GJS3CoXdjkfn5kpZ1VBNXVQWhbtTo
0BZun6H6JuPKT885lt2ponUQpG7ml0P2JbaLRsxESwr/pJDxWLmcZdJe5qPj82UWd00/i3gYxC5G
Y954aTD2Jy1TdrSOSK+byJVDZsHOqcPhpLGzJFxhrJ2hcoOcZtEKWTGJvLITQQ8byJHMi5iS67Qg
WbrqMjyM2mtGnGdnJBZBdVvZo5qBHmYrVeDsmnWFDmZ2PQg843mBRi+OUPFRw0q4yFSvzgq4rCt0
Q6crl3GTy8VYEOzJVqYPdvvheqw9Wgsy3obOwowCNQzKE+48sqmhs1ItCbJa0ntaVtW870LlVnIY
XdiBaOcQ/uNYDxrzRudDqYLw8Wqzp7/+93xzX9r99Vzfn0+Xo33/2/v8Lruq4fBkfX6dmz85GbWn
H4XhHo3cZEp2/vLMqv3Abj3cwfaDxhcaNQKu3I+N2qkq1Te4XW3jTNzbwanLg1mzEJvOncDdF3De
Sgqo8Xuya+AkQgSLoJgBzvxzBzJUT3YNDkOAEwlEp2CUSowEhL6Pds1C0xUyfHrswF1tDEFwtnm/
HTGBEd+zRBBYyK01AkNwGxE430gEEhxKc6f2LbvGVExtEtTt5UA7PA80j924HW7bRHW3RRE7x6io
2UzzzHZjm1azCFWp1zWcnuKiQQ/B8Q8X7GTKjdlwIiiYeRvWLYH/3Z0N6lWShv4YX3ZJPrqlRU6Q
nSafehZi17KycpWiLJs1CqWLXI71PA+RmikkV9aYfSVRBxqzEumsSEX1sSdJuWxLWhyPOq69sB/o
aUGSbp618kuvrHK2Jfd9UIKz82zyEqpTBDgbUGLIpu24BWUf+XXjtFZ0aedgaDN7mWV15CWosme2
pPEHXbbBsRhFfVLjVl5mAgULH8fJsstZd9pUQXnTpG31KU/8C9afpAjd/XyGU9mROUO4z4BBGIKh
ChjqTXdn2OqE0j6GGaYosdc0zdu/lZ9RLyw5m0sgAk5tMebuaBexh5rKmhWjEy/AcXGZkMksrKri
PU1p9yELdHXhZKNexlIRt7O6wC3tNFv0qk1WWgT2+wJqa89kbw9z3gk+Y730H3TOD1cLM1cLQQ7U
iks4U4Gg6gS8/t3XUU3klLGVl+9jwrvUbe0SDMjQMLoQIvVngQr7zmPhuK7YpPHa2v5WWDV/ryqU
155qh1y5dZAsnSSPZoFV1ResjuvYBW+u9Ioxt27SyBK+l3IJaz6xllbPssvRCRu4NKoCwzzWY/JB
2NEIVr20Zkp31aooVL0cR5rablGXqPb8kcSelSf6tB+IXYDXQpLP3ClE5PptcWHJwfriR3F+lRQV
zzwNBlO6VR5mX33tjzNwp+5AZAVykxrYGrcJhbxwAJFsJmuVf6Hgn8z9oPWbk0ShqRTrSZntWdTT
hvvu9jKHc0dA/hDDsRQb6n6mUxHba9qOWVEFldJXIxqQm42IL2qR04canB9K0tRCz4YB/bk9DCVp
zYQO9VU9qnxpRWO4TMZShm6lA9+lSJznKPwKizD0dBSknzLfzj5K0nxMAbyfvzExtjF4+HAfEaUC
dDKHk1JTILIzF6frIzLwfD2mI5o3hPcXemTOjAstzhqEUg+Uebns+tDyWNuhvweprbMUVNdpXI6j
mzmCntBCco85E2ZR187U4NTvk6jOKs8qyG2PJV9i2q3SoIPtUvLqFKUxWnFaUy8gQjM3K8dVMtbx
59Bu+/OgH/L3pRC964SRXrG8si9l0qE1/Ju64MAVn+A2UbH6ORRTXcqu9AVEywRYPiSwgyCjuQtF
P3Di12Hvr3MCPucwnkeAQxUl3mhLT3X8hOetF9TRQnX6qki5d2D8Z6sPbiqdbmchcEmdgEP6hr7K
sap5TWO69kdanDDfcgDd7oQnPHULf0hWne2rK2Vl7bxTXLg07qnLSB3N4HnpdShOzuJ46A74VXun
5YBLNd1RIhxi+FWqZrghVU/WGg2feY3RBVMhfeC7frgnDF3tQDQM0atNIaspMAHHYRf7IYx9X5GR
rAMlyJLjzu25Lo+bsj6w+XYjW9jiEM1OJX1wKBC8E4SMgbAdiYqSWK/HKA08S+uwcosyDmdVNvSf
Uo37A4Zy+oU7OkWArrYx5BQFhzJwNMG7ZSfLsGibBJF6HdBqbrfD+75CXp3y21bFs1KlM7ifJD0w
5p6lzKEk7t5lAroASld2B41yOxaStfm6l4nbjeVVOAgIjppl2lffnAjNRunMm4LM7Cj8G+N0+fOl
/PydIVWKHajG4NPBe2ooOMVTWoW069edFQazNuPDh1g1mee0dfe+qvE3mBI+oaJpVz8f+B7NLbSF
jW3w7zDADJlzSJYYGpxmTZU3MSnf0y4bL+xceamF9EkHeZfIRe2Qukmlxnnua70Y49T/TMOgXbAh
LlYQZTXXYI70ZeQX+AAiaLLOOxNjGFb1ZLfBwbXvK0a3l0HcKtjZ4Bm/5/U4fGhEy07SosNemlb+
1dhBUNcnvlv7MVkkuTx1qr5w4767FXEbuIWTqVUDfssi1EyDPnK6WWrDOioYB/OQ5+PiAI7TAtmZ
LtR4g0cKsyU2ZWRyybena+EkgrhwtN5nugWSIHOttjlD7FySYYYzvQhqvOgsy/WT8YAIjbUDiV6o
t6WOA4W1cDaOUUML+kGWRWVXD++HrHZFPfAVrkDrJ53Vu3mC2EIXY7SSRX9A/Roa6H5cAqVDlMCl
ZXALq/HGKImwoGE4viedUrOq0tXccoCzgssL6gPoTq+wDS6GShqophESU7jdCRbDLrjN0KHaUTy+
HBLbunA66ywbLWsOC1t6GpiOcKD9XwcEuvt6Aq5ggDQuYwgsDDDz99cPbgs0hdBLDX45rm1Hji5J
tZiRuBpT1yIlWjnJmM6DNkiPSdE4x0PFb3y7DBbaydCJPZbI7TurXfhpJJaWnarI/fn07vX7d0ju
pwdOOtRZw3kNYD2poSVZH0YZ2K9hnWb1nxrF4zxoSrUUYpBnDXCBHg4G5dqNHX6J1NCd+YGqLlTT
lLNYJd2pkyg9H3ugAFWX87ngQ+LxConSDbMq/Iu2VXyMx8wTkXI8X/H8IsXReF7GtHDrnn5pxIgW
MWn6E1K10SFtPE3efDkOAe5k3+A/wlBKqnJsYgftuE6ihHuSqOaUdF08z8d+bNwipNYiSVF1Eolv
TZq4NMx7T8om/QCL6E88+BXxwnRsbn6O+e5GA8inOFjaQEBDHREsC2OjEVa0ceMPaB3VMbllAkjS
MCscr0irbB4qq/9LpLpcIN8+5Ok8wwNG5mAWBZYOlDhN1fPba9F2eqpZptFa+U6yKEMr8PpBogOW
/tmKBx1CoKYE1jpUUsEda7uj+HXAO1SIcg0qrl2WhH0uqsKZEcStA6t3dz9PSALjDmBy4oC3C3Vw
uyMRXgLDT3S5ZnUUfGEaNXNg6E4xUoHb9ZWrQtlkB8Y0LN00qHi4zRhcRvDdbSMcFEXet2ANmnUE
scSCWyG+5EVWuVhb9VUEymceDkP3qYGUwtyu2toT4QgRBqfpjNA+WKmsi2Zx5FSHNM2updtMbNrD
UJ0G10kZaIxdn5Eq95s1cHTggCiMvipMm1PfJ+OxHnL/1I8TPdm0xMV2np2AaYmAPYjxLPP7sxCi
sEVCWbBkY4RPkqr+pgNxRzMrBlJ9aA/o4ntacGdzAo4YMJRT0Rf8YSwTnEFdr0Xycl3ijgE52fWp
q7kdLJ2iXYgyL05gk6ZL6pR0IUXTr9tWTHQ3HsOvPLSEB7+zOkZoDM98UgUXEGXV31hRp0smlX+a
Brm+w5lKT4KyJV5cBOpU5sATtLTGXpwzeRZikc1po/KLUttf7TguPoFiKKkL7JhzQZIQzN3YlRdh
58t1W+diEUbAAjeIVSd5QYtZSDLuwfUm4fHPNcS9M2xgA+oBblGddDMsMWOjCt43KW/DYk18HgCN
rP0VpE7oSadFubJ0Xr8PktBatV1zyfQ4fobkhPzLH9ovsSjTBWjeeh5zFriYlYM3yHi4GCwannCC
sm8/n+quW3+/6LgEtw9D8A4c/nS12bZKiZosbcbQytfJQOuVHJLcIwrnru4TNqtHNs5/Pt7zLQ/e
PFTiAzjg2cOt7cZ4dcJ4wPx8DWGG/aUZbBfo59iD9AMwMUPNjyUr8YEt/1yhwdVsUw0ilPhPX1xh
uA2pI4CvKYNirXvE3RIrPAtrOniwne3Zz19vD5wOlHyBgwIntSEBaMDZW23LaQVDiVRo14qi4EJH
ceepMM5OksaP/+fx4KgynGmA2yggRAO2dxdOJ+VhCD6IXotKWh+7vJNe4IeDO9h5O0dWlJ///P2e
2T4I9aGQk8J9/AJoam68X1XVdalaBaxHV/LViMrcFSpsF1xV3M2577tRnurj0m6bA27mRI7vOgMT
ywDXosOxsSniNc0SJP14HnF4VSWt7q++UP23HOXjpzpjF7hgZNmBWl3EysYXVqHYImY5O07Cspvn
yGpcK8N6lgA/9TmJVqNW0q1j1brU6npXqiWH3zzr+68WArvji6pcZZRYXkGb8nOTtMHnxhncZMra
wW5WC1LUmXKBG+xWSVc3p3rUD7V3LwzsYWNOr+sA7z85G/AFB4Z6zUt/SLsWVlIQJpUrCl8tUtCg
4OMmw+rnQn22J42hDA/eb4ZshMRbvha53XtWUn3Js1FB5CA/12HxBQ81OrBsp5pgU5gQqEwnQyBw
gAvkDDVAWxRpPohkDavVPumpsBovSaT+wnWBZl2jiEecMJuXHb4syrGdcdUN56Wdve+qiNpeGpZ0
boewGmQ0qkXeEb7WlSqBuu8zd2C+445WfTeFEnPeWtp2+3KEpOmox+i0EOOs6IU+qdPs0Juh3QBw
khvkWqaq3Ol376EtmD1Utmxj8NG6xB2JjRayqSsvzatukaVWP5M9vQohN6/duMxO/F4e2CnPdNA0
AwqpIZgHmB+TREi6Fjj5uIzXveVDojaEw4B3JCLxom8p+jh0abz8+foxWJOHd4aqDEjJIMgSQfy7
q4XsDLI/URgma6IKfiJafwE57BXTYIqzDpWrwNL0ImvLYJbTkbuqoKPLwv4QF/bctYM3h/opSKHx
6ViFNLRTU0oH+JEgWZfRoJaNlOEypo6OXOH7o9tUd9j3IYkb9GIONRg+MPEMKPS2nQN9wD60fimu
w6j/9HN0nlkfoIhBQU+ZKqBVoNJkF5ymwlklLJatkWLiM9zpl8zGjqs5iy304edDTUf0jW2FgIKf
Tt2CfZ1uSdsdC4pjgMCCIGGdVzh2tQjjwB0gu+IGrArIvFVpcNIQmi2qkMmFwkN6iUQIP9OF4iRD
eeQxahGgD7IoXiIUVC5JtA/IYeQFGNeLMOSk8FDWs5XvSx0esNSTi7vjN0F6EYp3JiPNMQEqbnf+
FFl+TkMgGalIuZv1mVoAuSkOaB/03JTAMFMwD0dkQQmZVTqgDpjAXavXrRXcqdZZdUp81gUZPKZY
sGqYVbs6VP4HYqnCtfwGLeEgz/BnDMyOl9i4PPDa+zYQnExkjgOXesHFXybX6Y+QClMy02srgzg7
jRM5jwccnaicfwSnbzzPhvdVVFmnTjF+xGnXrNpD0Yeht4C5gWUKl0qC6wJrFJspnMBCDbZq3X1A
QBbMm3psZjS2/06ZE81TpyqXAZwzWJCsbeYp8Fdp2h6gy43wByYgCBxCg+UL5XmQRZrWxhbfS6Ig
hiyeXa7zuuVePnbJXFfRpyyyr4Mqt7wqCinUaxTAxxLUHtCZxsJ7GFzSibGDVQEE2u7gdlKziPO8
WkM90C1UZdEzYMDTjz/fnuwZxpPDO2EMLwn16GJq33pFzsp2zDverIFPFUtCu2AxQkraBXHo0h3g
lAG4T1yfIhzoRa3C0KWq6+ZWGPofeT7G61iL8ZpHOr7IRNQvCYr9L4PMg7+CylZLiki4wGHfLDIy
NAtR12wRNnhcqLRK3YmlWdUdBCBpFrz3/Q7I0qatTvvQiZcOCr+0PEmXpHfk3B7C8oLHQwWBZWfN
h2iQp+PY6/OwLxLXCZzoY9s7xLUrnCxCXEnXL1rqhqH+WhQLPZy2g6qWrUOLs2DxcwxNzwH2LZyd
hrvZQFRAhYC12cUwbVEMtVdkXBdS3ZBBdB6Wln2SpFIxV6cjngJ5kbmRwt3SD4b8axBWf8UNkMRl
EqtvuU7r8zYv8w8irP15EIbVwspD7baR4KdQDQXVc6nu3rNwkFBtw7IZw77TuY0e8DlpfTyryiBZ
jcVoH3i1Z2tQwB0hcOMrgagRmCVzdZDUctJOhPYaAobaraLe+pCp0L/83wGEvAp8dRl8mwoQqtgA
kCu7k71fojUU0c10r+bB4MwtYMd5WC4Eqq9CwVdWT5cK1F7cZW4L9VooXWbBp6B6n2WpgtKzc9Eh
t5HZPKhXSVl/jFXnik55g9O4sNncnHSfGFj8A4pyj/SBioXqXALlu7CNHMMr7qCEbOSyFuvG0enM
0XHglUJnmUtxnxyPpFYg5aEKIGWhoToQQ27QLYNIn9Oioi6nQOe0gwi9POpGr2i7kzEUN6108iVr
mDwpIIf9obUhqyAsO7mNZRkuwAq1rsJtMGMBg9wmxt1KRzI5YLtNzgAW9uSvQeAIVyrD7V/TxSTb
ygFFtEvCEFnrPibDwie6hnxwcJmMbX85jm1+Xlqh/FTxoZ6RrnGgbnBgF13Rjp4eIB2sKBSL2vZQ
uMWIoc4OVEoEKaOez2KhktnPF5Hh08Bcp8uZ4D4b8DKAw7tP2mwpMifWTtXJBq+1ZSFgl7U8LvNR
ebGFrQPByd6hgCSEkA++fgn2xi4swdCNSQC1HWucRj5EXEWylFABMY9hea1//lam//jwWvBeD1/0
AUZod6ye1agb65ysSTQ2q5gGaJYOQQs8kX0KQa8bllodJyIOlgOSn2o54JW0/WJWqwAKLBHsDjvS
B9xHDmNuuUT3c4LvgpnuqoECMdALu3OiGi7gZmNJ1irs/gZfOs/wsuX+h4R0zgGp7h0KjDAIFNgg
yGPtDhUzO3QYFB6se5T+aUl7cONM8Rm37MB1dNCeHIB78uaMV4Mjo8AyT9wMfIOfYQ4DqmHFj5lc
y4bobxwOFHkoEPEsU7RNXAGlDl/6DjvVTIXZavSFdStYK6CKJuvH2OUQclzmQzCnUMf12bId/3hU
Kj9GwHhCrk1Hw4EdasSsIAkgPCCVBLTnlJk2Cc+u7VMgEcfoaiRhNrNG3N0QlJMV1AYRyLDh5rjM
FDvgFZmu4TQq3OEC1VjTKXJYAIbGa/N2lKhNi6uqwfw40pBvSjOeL4bUGt6XNZR+ZE1PrkEt57NY
y/L9mIbhnELZ24O4HmsnLx8E8/9m7eaUWHoqd3p2IOECbsQor4Pmeqd4c+rzWLwp8BHcRTqlMmBZ
wOGEqUTz4VCCJRw4rzAd8IdvkGDTHoY98HgqAe6YhQwmZIohVQwXAEDRwVP1JhzchSoW+BpYEDsc
n+OU/S/Fm7saFL67EWoNweADSzilcyDnsrutHQhYJIWqsUWZjYVbFYxdOXSs4RxCFh8grXa3yP1Q
0p7il//L3HktyY1zW/qJOEFvbmnSVJZ3UumGoZIBaGEJgnj6Wak+c46Uv0aavpuOjo7u6FDSAtjY
61uL6D/kyK+/KKNZGvEEgLvcrRk7ikk/9HzY0zx8jmV70tnf1ob/PBxu+fkDBefI8AIl4a9XNnA/
39Yukbt0iZ7jNm+wVRrLLujHct7GG9ePfys///NenoEesISYIFFA5RdHNFKhI7/giDROxmpVorFG
NC0ag+VPr9h/DbafrSThr3uF860EjgEVLg3wJuCfF5Nxgry0fs43uROkVYdIDkPTBToipeFku2IB
HU5JpvRzsvV8N8/mCLz+Cb/0CcD9x2kD4M5SFZbZCtV6S+WdH7e8ScP2OCdieEyWSfyFs7zofJ1f
sx8FJbi4czI1El9+fRo91JBgLMi46z19gz7e9Tap+4wU2/WU2dKAUINDI4pLlPBzA3Jjbf58y35w
Zv+znvzXCUCUxWBD+x37uF9PwBJsdhiW510fyH6oZsuGE4vbcFdY1FKZN5e0IMci8Kp8geVhyq7D
triyJPns++uJEetV2ndfQhasf3ma50u/ODPgDsAjkyDDJvac6/pzbdfltKdJNk1nkDdZGtemjJQk
StRRL7NfpYy7ZoKW1kIeS9a4nngc/aXux+bo4iQwEcH/hDkF622EQXNxe3qXsbjrCvSR14V89/ot
+eS2LaFVMWX+0QsdxEUqQVXPwKvfvFY+t6tzdevNZC5n9Esawx3uG2qVR/wxfuUn2APFwFJ2UWae
l3Zpq8WQrsoxQuqCs2d0xY9bQoaPtt2FJsqfY9VSr4G+HHeNnUKz7kevz8Km3/qON6zw3HIdogMc
N21s/PeU68w8kmgM3vN57G/nlmH/GWxe8SbBz35Q+OuDx1r/HV6Lld8qJ11Wz1HmWGk3Ye976Idh
yYt22yneF3uzyGnD8ZWqA+bPp2SaZnAk2wTegSnzrXPRQkvs0FtRoecxfFaebl/lMG9HTEND1Ahr
3X7W47YbZuHt/S5j9oNatqDfb62/pVdJaoo9eIrhmKUyWsuMp/NtribWGDDI3yYc7DmCTwndLbit
rqkIYMEZfP093GwPcinI21tIt+zDRpS85gO04DLmm0jKcRMYz51xhu3HhY3Xkcz0dxqu2yH1WPFh
LkAClpn1po9zlra3syvWmyDTSWWCMTyOuhvQy+KxqWce9UmlB8hilUyK5IrCxQEwOmbbYR7bINyp
zhgP7q4lsdVYCJioRFqsexpas+zVil5wkxNAndjGpNeFU8NY9mOo3nlHvTuyJHw7Uj7zrekJvifQ
5AA54kba1LmqjXqqd7iXK6un2O81cC5fHgvScVxkAmwrrZdVi+0oZBIMR342NbVwwiQVWnLZjibJ
UBnBBTR5MUz5Xdhhm3QIt9BvaxMN0cktKXPVLNNAlnGkX2KS9H4Njdl+DmPRL2XQcyOuBgl7X2Oc
3siNU8QDDdr3MdxSQ//QDjEvqgU11jNhuR1KKbStZzEHUbMMxuveEwD6XWXBmLrdlPGQ7VqZJQ/W
21p6zMmy3kKOGL/LbIu/5boF+K5EMFdDm3UH5w/zjUhyfYMb13+XxvAm2fL7dlttFY3kBdLCzUCn
7Ksr5ieOPulLNk/DyRuL5dBFOdBzX/KxmnIZ37Ucuvs8zlvZOTHuVhPRGjbD9GErDD0GbgvRaS5I
Hcc0OrizwLONcX+iWWjKcYmTfR4ZWdN4YWUf9mNDXcFelCDsc9vPHzxLSBVGYGhHnoIJ3NqsXkz2
7pOc7ELb2XpMt7ZyActLJbX3QKCd2bLPV15a2uFeb/EDM/Yqj3h2WmMRHNDNWuqxkxLFbBpX7Kz3
sii4ZR461F643G0BiLmQ8aupKHakn+yx92XQOKodFMf8ycuGvAwBmpXGm3ZsHr07n6FpnQSENlbp
4Ijt8XTULOc3o+3mXbSqGSavYvkYpgaotQjvw7X/3oMwOwI1GWsgw8mz5wf82LuiO9l+eBfErTf+
HLnvtg+6lwnz5keZgRSQnZpqo+cH6HJpGWUTZvJJgvwPunyuFO5JzWEAvYqmPt2v/SL3ihgPAzfG
EEP31D3YdpMcSkgKU8o6jR8gW0e7lHR3oaW8VpwVRZmkNAe2NUyo2kLNasmDR+B1yVDm+Vo8h5mI
63mdr+YhgEcsIeeOlD/J2xFNgsdh6qss7t7iIYxRGrH5lCZDNldwIIDlGYLhtu2X4QTaFBpxkokr
Q/VSsy4E1Lay7BiBE+MrsbuZjd0tdhYPaxfYvkwdKsiGx1JiRPP11ozb8h0kR3RlNfp9frjmpe4t
/7DIqGjLkLh+n/JgrNEwO056JVVS6GxHuPraxzyr8lCKu2CQfK5j5nt7wejyXRPc63Isem8o3SbH
Q7airCi5lV3F4lc7U9L4uXXXsU2Lh3kqtqsg1aKei7i/yvoseqWYLPaEsHDvSR5eB9pmVSbmLwM6
incr2rp7BubiNlbusfAIOUB7LOXC0gU9E+uiyhUxzHczKhUCCuvT5Pj2cYw09PvZFu+p1PbTOOYO
Tpikn8rOY9G11vOExbPDupLzcdvzKUruBUNV2Pedfmbb4HbB0q53+TjqSmRR3xghgobEZDuuFNbB
LvSZrcKWmQOBlXCnrWJN0LuobCP6JimJ9oNaXFHGclO3WJLjL7YrWJkMUlzD/KSavEOvK7Utfh80
5r7rpqGKI/FuZndlmPs88Ax+gRZYPsclMGhi7wrTU5NP82OhIrf3x+g+WsIKXSj5eVrWfk9E6Fc9
hyGYS9IEppP3jqZ3nK5Ps7LhSfDwC3wIsjahEw2d+wRE/WB3JAgq5W2Qzw3PyqQfB9DE4n0bV3kn
IXge4U4GSW2u4i770gVbCzfmsjZph3V7TNcZvNL0adoovXfbvFaca+9bmPWPZE5Kgp1txXM6QtbH
2uatqvuWCh4cASbQXVfQ4mGRsAfHXQ6H7rgUeU2YjqOyYIMsfY6JaozTZddvS5m2RfC+waH2mYZU
jdWWKHvrBngtKTiiuSSwNH9EtZHeOowu+J9DDJkDnMjjS+dpMQJBN898/dGEVNGzGfNFVHmx3Lc6
XXhDh1jWI0uLO4TAQn/EST+NrDOfCul1d3MgB1iIGeu6k2NhcL1utHhzg0th0G3j0S+1F/qvGAno
OdFIynL0ZvFtSHK8QgVN9Ee3BfQhAMCw73hLsppNMyZFYNxBW+H1bWeYl6LEKwOndV5vNheoJaCn
ubrjPtpZIQWAUGOHOsgqHIiYKlg6Q3S+E3bvObv45TxJ9tqmHjgZnthQHJwtYNPdRNc9s653pgzU
2rNK8bR/jaY5ViXNpfqulsVy+L0sBFaYXztWykTx5xGtyaancvzExLzUiRsxC3EvuJ4iEd92wrH4
aohI1l6xqbdqn04yucnzrv+ajvlIGlLQ6KhSHV1PkuYHTmL9WEBKwSjE+vyhxxxQqVjPT3ZhTTTF
9sRpHMsy9fWMKctv3zaoo/tpatcT/CnrYeWE33Sbjt8Heq4wy0TNxaeNr/n3cRJ2j7fcPawZaQ8z
iUD/c5iP96FNg1Jh3Ac705qtKOUwou09gplIqmV0pMm3YbvvQ5IawCr5RmFF9CcsgWlSk0xH+FnV
GzjNM1jBYRojjUOVw6slxCTDdD9cD9lZ3gHjZz8G61TcwMmc0KJuNbxdpewpilqwa3R6GbPRfsmw
tfrGl3x7CgajilqPXB7zQBQJ/HRk4HUoff+9U4gkKFEmwYNDYGa+N/I8GbBi2ZIK88bZusMKPMt2
Y49ixAux3wTzbrWw2wy41Y5NH65zEwZUfQQ1WXxU+G3aoH8x1amGoz7AHuGqY1Q/zp3z9uM26uts
FeqDyiWKpUw50Ze+b+wr3zb08aRYWlN6xNmkEn7B2BEwKIE1Z3IRHOitNenr2CUoxKRLbmBg8Meq
0z0w5UJtQ4lH2++mrQ/aW8Po1sL0lEj+DTO81GgSRsFZY+NQO599NdLxVSdef9wMRUVQ2MIbyxEN
39cBdpZ7IGJTX2apHR5FKFe/jLdeH1YRmWry2YwbITecqDG168EKlIAz6d6EHtZAyQF1R2ORnMis
cJXYigvY4Fb11ms92TpYu+x7WAzrYdiWg/A37EKsr17shAUnA73yAfa87hCu47RU6ajdHlQjrQ0p
2DFdVdtwa8MD9ZwsUTzQm0FuBmtCkSEvQYrd2fxXFW0mvobtpBd4BcmMIbP4z45myz8d0H/VAnxm
E/6+dGQDa/pvQ/b/o8N7/40h++Sbuvyp/w/N3eem+/+9P1h+nsn4+es3RX9uEJ7/zD/9wQKfssig
+4I2gLDuR2db4z/twTxHCzAHNpP9sFXBJ/bf3cHwHKdYQJ9LIHWiaxegZfB/Mkv8/wXSH/0u4IVn
3CX8N83BX5sC4A0QgYOfh10E3SyUnBdNAQRHbIBxC2xKehbvlN2w6tMoq1I3j3sSDfHup1vzm77W
ry27LD7j3ugQwvsM9zPE9ovjzZCsFQRFckB6ha3iQLXPsaHTcXOmv4Ey51+HI6TaPx/0167dPwfF
NATJ/kx9QAb/tf0SqnxdDIvJQYvEu1YjXGvBnEalh3/9y/X92un5cagYbV1ISGcnbJqeNY+flDFI
npvjadgdtmXqsTWOvZrC1o0d2zDsZJDEZacztf/xbzT315c/X+nF4YFinU1SYAYDePSAoJ415p8O
nwwxuIkEGv+gl6XEnBLtNHPePcobbysFkw7WIBrf9l0u3ucoV/s/Hz+4uNU4AVi04JbBnQCPivf6
1xMYVoPIkTQQh3Y5P+TBhi+g0bpP8HFNNd06t5atpPGJh6Imo1j2YpoTjRiWENtLo1XwlKWL3efB
sn5cN2yG/5XGdSYNgbaEaNTjq7bgKfyL8wPxhVSN0YdrLadYs6fZ1Cqx6SEfjW00mb2/tN0u9Jsf
Bzz7DbCPwoCFJezihfekzrXRi0L2AA4Lk/ICygNXluaN37L4kTKBvBE51INP22bKQ92Ww5Jt1+he
DvovLdIL/RzEPugCEBSYcPB9u+A/eOEJsrn0gCEfTKgA4aGsxx7CZKG6Eujl2DKStL82HCBmt/Cv
KWKQ0O5JXaOAh/fl0ub0MXKt/ylmoQQHYCWRKDW7+JXohR/lRlH2EZ6Bz7E6AAG95hhwDPPL9YR+
2XGi+TrCkjSGu9aw9iYLJv/Tn9/AH6rh//Ra/7lEQEwBnvJ5HF6OQK51gPimboL9ec2D0s1CRbXW
3L6MMh0qlnH7ygrR+8gACIpbf+TDTowTuZZLrPZDm+gjm1r1boLEu3faomZPFv+TLeCo20w/PvVD
wN9gvm6PmVr6r1GAepw5HX5enFcQZNLo1a8E+p2vsVK+LNXs1M0KeLcRpBif/ny55wH9H1f7QyAA
FOMj6fXX8eaZtR1yj2L7vzgADks8VGpLvOrPR7lYJc6vTYD8cDTwAS8hV+SitZ+jfYCCnmEzPkiC
4g9vTqvV0aAu+5YPvv138/U/h0P+xHkig63oB+b40yyWWSWokzgc7HbkZmDdFU4M1q7Imr9MBxfL
0T9HwjQJrwm+KAUz66+3b7IhCnulYBE3hNyMxWxf+tQfn5wnFEjJbnyaAto9/vluXk7S57sZQCGD
9A1TK9S3Xw96/ugVgDOEBGnEFb3rfs3zJhsERmIPD1SEOjaNXoFt8rdBjxhEMvH+9kAvp+nzKQCk
QV2CnDKo2ecH/tMd9tY0640/8INkGRIpEp/hvVnmbqvCZGr/Yhr47cEgDiFzD68RTPq/Hiyc0iHF
XpMfto4k5eBh0YV/bT4VJBbPf761v3ueUD7OVVGQQKe7ONScd/CqTSHHSi/bmwAO2JtF2fXKC0V+
Bfv6fKKRSQ9/Pujvnuc5SgOBDmghpZceTJEPo0vWlCPXCYY5bLy7Ryo2cLI2G9ub3m14ht0KQKnc
JDrt5Uiw6vz5FH533fADJtk56DbI4otpwKm8hTkg4YeY+umB4Lswx1W3fsM69TCB7YR8EI5/W9t+
91yLH8FE+HQGWKyLpQ1UR+QLhZeI9HFx23oGK1sWionWXdr2fymszk/uYqI7S+Vn/gIZD6hWf32J
OCrFfFhzdhBYs267Sb4Y9dfV+jcHCc8FaoB1G2jTD1H2p2GBODOZuIni9SG2he+de0WPfZ8a/v0E
B6sVpOsAhhZ4ki7u3Kic8bi38oNNRfw6oG8IFejcmzdDNPO/vBvnZ39x5wA0oQKJ4dxBaXZR8ki2
DsZaLQ+gjML9RAv4nwofK7tL8+lEPeHdtwszXbV6KRiI/94I3f9zkJ9V7N/dzxhuL8QJwXIX5Bcz
nddjHtIWgUzjkHq1NPG716+2+fNBfrM4YaFAlhKCF6FvXr4Z5iwo6YEAjfKy8QnELAq5bs32DJuZ
ko5af/nz8S5IvR8VBuznGPBnFhXz98VgY4nfd6KY2MEXAopWbLJENzRjGNqxZmaqHDjx+yBDHCP1
+pbULcu76y2U4BTRfsj7I8PcdTO3nXpfUrm8Y8I647MrwiERUOJdt7Hmb38+6d+M1XNQFqgF+FbP
QZe/Dh8H6WUIZ28+2GiOd1k0tzfbqtLDDO3jLxDIb6ZDpJHAfYKDgRG8nIvQihGj2zg7tHql825K
+x4NPpfDuSnUw6KD7RhGWkMNWFhyveYT+ffrDfK1ALVga4uN0CXHtvgO0QCZng9TTJZy0rjCYOPF
3dKx4i9e6d+MLYDzyF7BzA96/3Jnif1xeq5VpkOMkvHqbOC9UpBJujL3XfRKQpX1dc6cuvLEX5ed
38z56BgiAC4DGPifazioZ5FZP5sOwksw/ToUDY5YdUX02u3UIFYY1CCr/qV4+c1owxqH/FWMaKzn
lxsoF1MLC1o7HTw9x6/zsHn3ubPiOQdveujRH//L7PUDcLyYvhDeBXtEjNcXEOTFxE+SNJhGl7JD
H0VTerCbaQXobo9+xyKQvWBBLDygyMX64nje3hfzWqAL3TFj4HrpxXceB+PT2ofYBch5y/Ye1xG6
4St9T+IOtf+Q6DWqMG5pqXNRRE2E5JkDE6F6xszCP/zrcRj7mK1gMEGwAVIlfh2H8D8oHc8+O4Tc
8wywwTSqM9F6H3Qf/M1R8Zsxfy4I8GbCZgcy7fz/f1rNQO/yfENy3GFNPVKf2dadk57aF+dexL++
LMBlGALBmQdGZ+fXQ20+/JBbCJn4R8dD+ZmtfACbdQwH2uHPhzp3vi7WMzicAMICkUbUL0q9X481
dcRbfRDsh9ES7Kh1Gq3oF6R8H8jR/zTr0CV1LOGrvgOngaJr2fL0q0+H8Ul56zxUI96z+y037lpn
fHqJnQ1Mg0fSVZR57P3PZxuel/JfX98Yay8qbSTsnN2rFw9BxJtKNoqGyLTO5ASjIv+Mpr13zZVF
ghI0XfKOcA75rBNBVvAfrVcxGboHklFx17uYVDTw9YNkgDWmDHsRNi4gklOtrtLO5A9rPkMp6Nal
lm06neAsW8o/X8IF2HVe77DBRGWLGTU6p69cPFyYbD1U9TmygEMxABpg0Cp6oDxlMvrY2GP6gSBJ
0cHQdK18Aklt7N3xLyeBm/bLnUTT4gwlA5GHizuEC+A/NqEzMhA6ErAD5PV8RHytIPRunWMZVLLn
Tdd7y12G2Ql5e+tr1g+QOxPZ+dBAaPc9HNirlawXFdpx+mmxXofB0OuaDMwewNnB+ubT9BTr8c7M
EngvBDJFkr23Ju/nSNSWGmQj4y4r8ygowXde6EuanV+vyB7JVOy7op9L4Q0ZZMV5rqLhhMjYyg1Z
5RdLDX3nYATAXDrf8UBek7TfK769+HaqTPEphMIG4+1hBnyyrea0ImzmyBxUUrq+IUuhNoW729DE
6Ot0To95n2UI2lzO6S5HJ8Vr7vESzqKKJ/m1CruKFPKoO7+K+rDRWux6KPBGTd+W1mvACexj1QME
pE2SmTekRFd5dxbnCcolhv4NAiN6r/FyHybgwTu4VZxsMh3giwBtDUhNFWYGLaMjqG3JpyVg6Ae4
4hlpy/Uw30fEQzhoXLoR4Axiwm47HZADknquQY09xrLozrzK2wxKE1Iq5t/2PcrEA2J/K/S7P6Kl
UfPQ32XJ9aDbr90E5Gwgz2ID4hiHtzyDlC7uCAlPJpdvdkODBUrK0o5rKdcBqYBFs01dFXgweZK2
Wdx2kp4damdEuerkClzSvhOPKz8pP4Hp6WvsYlPCr3WXw24ot68x8+D/QGu6SnmI7Dr/W758d2F0
taitxIRaa0r2o0xKlyfHrE+adFanrrCwUUb5Kw8QulSgxQuH/E04sgzV33AVCITwLfqAvB3RGEae
Q5Hu8BaXHo3LyJ9p6Yt2Ln3oXmRA3IXazN24pC8ErzPCuF8WqZB9xuu0HY6TczuVBl/Ane8Sz+R1
YNvbDHK1U+kLH9TXkEogOJmoRo/E+ww+mCjtGzupN88Py8LCDyo3/xNsTrfRBl9L23r7GPScPK0E
TVoPvieO4KreO6LtU9EouXYq2rsZy+ycnohObyJblDMDrZQG/ZWQY1hG2PCZ4iXTftX28VNuvaT0
xvmmYIrVw2B1NUVQ2LquiSIJMoV9gRYBHxY9zVxBsUSIYxpOpy7rbhIWy4pMawMbAqKILX3pnXjy
1+khKNQXF4i9w16j0u03icHFgQYFGmMbIMFwipOh5qZ/7f2PczFUA4ZJByV168xroeaDV6j3CMsG
aBxRTYJ+V7k6tiwokTH+lZoUQKisJ4mbAIzHN7JBnkMMICI/LdtyTRG7RtL2CJBAVtAO5Mn0dAc0
5CZOw5dizmro3c9jYiJ4phJcLGaQQuA3wn0/jjiGeZyxKpbTQkrN1yPzc8RygwqK8yO4iQPi0R8d
biAXw2nEPLLkIGHyXqy1ASL2Fm0U4Sgjo9FUKYu2I3aLfBE72YJzoslbiCTwDCHhc2zLbeaPCE4T
W5n2eS22sZxAVykAlSvCMkckHKD2gE5RFgWSfHWaPo1ZN1ViY7eT5O/GX8fXHHQzthRwFRWfs9lc
x3J5FIo9oJuZZtqrJoNoyl4TjtPL9nOEoO5ZX8+bmxD2iCnIW8gdUraRFDXEX5Em91y45TahOGFO
Di45LEIYvFEDq4HfldgnIh6VPvjD14D1Vc7NR0RaHNRiHzatd3zKPiI4vGqLpIRA/YU5FACMuLYO
4PkGokaTD4nLguMWAnTe5+zEpRzvIPFC7RU6q4BSCdiZp6Rt/FGpZ2KkoJhwSHjXE1Tw1aZgrq2k
Q/t2L1bN3hM6IvmetWlX66yAv22LSbm4PrtqiyF7CWJtymzB5TmYdBpP2EMLD1BjRQAGp/XY+NSN
BJ4V3kaoUvrRfIMC/uiG+bsfICNfbZlrqA3KbhuQO89TAlK1Xdxn30rvCGQxRkIFy27H0HMN2wx/
hg3oK6Te7ibihX9AbxlEWQwh6gVD9MyijTQ9IlPH3IgcIO1+DFx+bDHN3hEqxgNcrRyZhnPrPQu2
dR/BvSBcnvldeqCJ9b4noeJQ1jUmQ38AE3GddGPx3ImovZtHNaJ0iWfWhLnMecU1B6LE8QGCxnM9
bLkL76ayRUzhDRvRYEAjujWfCxEN/s4YIMaWr58UswlAXRy81Mm0vUkbd0fVC29p0LUb9vg2AoXt
RyJkeEbKwyN2cKNGf968oYyevgRW2yP0neh6nEb+WhCzIOhhAWoO8pWUQzjwsweRfp7i9kllGPDT
OK0YXOC5djA9s7Tske5xp9YpK3s7FhJ8mVsQAVKoIgKROLId9X2FSC0ETIYujKuc+SBhEA51jY8N
yA9InttqX7bdFYhOdvSi2UeiQ5zfbAXQF0yIOn9LY08enTrPPR6if+hqPgIBhltp8uhVHyVfe2mS
XattdJjSCJvDJH+KLfucARY4zNgUPGkzyOcEINtBOTQMgLTbqGRyMrfT4sdDSfyINipIsZxJEb5j
+6weaAS2dzPxcAVVJzwSkfYvgRd4DfBPee23tEmn/tm1iGhbulVfQbqTc5V661jPfejKNHAr8Os8
bTrVOqTnDlbgJqUFkCq59LAjBvh6xJD3ObB1CmWzJNosS6N9ywVWuxG7+XzzkeMPNGOssJ/ZB9rL
35HSMmDbHee7dKYIuLdtUvGZBrB3I397gLPvenHCr7OMmhtKI1CcrhtNTRDKd3QIa8nAGvn5KYpD
r4ItDDypSfJPZu1Rt8/5ApR5WVSFdzw4TigCwSybyHsFcnOjXes+SATi7q3tgm+doPP3liTkxfNT
9u7EA2JiQ2z5UETvg2JBxjaP+zvrWn6N0EjqY8LQ8OKj6cuqJBX472zt6mSdMLkgK+8W9hD/ncvO
HkAk2qsVNfKjikeCcsgLGzOu83Hj1l3FJs3KQibYEa08QO2oTfgtXSaAdRDiauVbvUvm8IPyIwim
ILygS0urQfrBMbGdhixeabkRjtvFGL5SkHKRvcCVvXyIB7QcyJwmBvRwMiPrnPug03S4fckziwxh
Z7GxHVZfjE3G4e4upx4rjyBbdLfBeDQBtIntA7564T4sSBs7JLMNawtTOL/vohmAzCKs9x6cszTg
IaJN35nplVOshhYEcyUk3rU6Ng5kdNTKofLXNVKVmQe9p3PXNy2K7EOMfe1VUrTq2QNYJkvYjxBP
TfyQ3ydzhHDkjZpgKREpGu+Irwes5splc5mswnQ7bI2LazsV085fkEjQER49J+D50UiLvOGIhxfC
cL5wsyfDNH2Fh7B/MvAavqv5u10HqM0uHr9BpoqarMtOw3qtMUHWRR8nD7CRI54xa7OKOo8hfsbP
nkQwFSetlxwu9xTQcLIaTOYUn5D4nAKtutO8n5HiBXxc8xhfKEGY6vIRqeL2Jpg0opwNPSVne/hk
e78CLT7sIomFeivwyZBASLHHsF12GTDnBuHfuFZkBNd2NN4umNL4KBC1gxUE28lPK4CSoRJQap46
tRTDRzglUCxnoT4E8To1ePE54o319i3x+HLj2TE+IhqIvyXYlewhbvcPIU9AH+cZMsPhKkGKg0e/
bvHsXvkK0FuIea/DcHxYsvhVSYrq01vX2q3n+hCk/4bZi7Wogpehx5W2UBjeYiTD3yx5Qq6maEkr
R4Yz5x1u9JggtHwtOeS8vvLgwz7xWHbPMwJ2AM8jjub6XC3cCTiR2NWikyRs8AeSGlksILItHcmD
i/uuiuSSIl+CYWVLCkSn+17SPYdr5u9aEtlnCWv/vqW5afIEPEEW8lsvNkEBmwWB6Dl3On+CzSXd
auhbrQeYlOfPNLPTA9MtFxUPPdrtVx2gUaGy6Bv1/zd7Z7IcN5Kt6Vdpqz3SMA9mt3oBxMQIBgdx
kriBkZKIwQE4AHeMT99fZNbtTimrU1373igHSUQE4HA/5z//gFenWzl47zeQGu8xo8w3ZAt0Vowl
QEalEbVXCA5wjjLK6to1jcPC5PndAXq8Qg5aMsxxvXHv46YAiX7sq+txWdW3PIWDm6ythy64cjuU
EvMEUgf7r7C3M3UQYSNV81EZg3XT+rn3NEaNZ8faGrNrMhUcRGytXbGZynHYKIyv/K1s/OF+zFr7
sIYw5WzSSuIZzvZpIR80zmDx3LSLc1naw3rqa76moSRI2dxe2IoXLUTqOm8KSCgJKcyTxVApp61j
is3kV/QunVd/Milkty7aHqg5bbee2LC+5w4y/5Vq5aSarEP6PjZv45yx4AP8fKQxXmkNY90Nu/Ea
Fbqg53QqfP0DeJCWuSThLEvY7s57OU79i9l79CbrYH0ucMU56DR4tlqyT0LR2TGDNFPHOdLzq2KO
qGIlHOYG060D7lw5PquT3qSNZxwwg4o2ltU41yklgj1NEvkKKCKFp73Eo8e5bzDETxa2/QcYFfW+
zPr8vMKtREDnjc2uC0bnVojc+eSIab0x2gXoYoo0oHQQferbVD30UDN0ItC84CthwqYxl/CKtS9f
YOMaGz316TOaHXUPab7sk0IGhNlcbpEKxAJWUg6boPD7Q9BP2dYRnzn92MUbO7MeXYxaQYAWGlcG
poAIVtYU50z5VxY3+Wiq9S3M7T52lA53thLmwbr4CadTV+Wx0WOSQoHz4Ru1fB3Xhj4kx6Usnfsv
QR+9AyuMCflS78pi/52EV9DSWK+pCa3XYV/YNlm9fgqEfjamNN2VtlHc58NaFXFbZguk73omzKlZ
yXbwp83QQ0gZ8NiI+0jXZ9NX0db1NaLHru5PYZThMSIrhBrplNSq7K9cmrwzeNR+4YBFquIs1q7u
1uylD43saqmBAJz6sVrQOoxKt0f6yiWZYStfR049XN4BvelS930oxKW2m/1tBON2S7G5beq2+FI0
vn+kw3U3Vu+nhzLEuK3DxmFrYJCzm3tct2a/jtgMZrW16+ZSaPbnBSUGbvn6OYJ/iheKNxwRXLdL
bFppmFhWUYrY8osI3CHFGMo1/KdyqfFmaY2uzOPAapEGSStKlMiibTMY/rmsdJ5Yqxz3I444+7Vw
Wg6AOjiX4VzfzqXXfm2bxt8HzfwwyNTbQec3MWQp6pdhysb9NLvz1pbTYxfNNvP+1oPtWohzn2XT
VolJnDMk8RuzOBRusxwrszWv7Goyb/pBj/tcyuFgdRmSizosNp3RquNKk/d1Khxzp/1SJVkXUJwN
4fzkupiZcP/bJMBf6QjfZ9g2ufNa0KxuSEBZt5WeWOFW2oMOy0Nfl+slzYhT0aqAILRRNDfRpNut
6NEv2lPn3obSIfYlr75aqtDPOu3cAzv6eEx7zeS0tMTWHbzsfVowEMdgNYcS4wj8K4bhrTd8eR8V
fvHZHuHadl6zH+rQOekpVRtIgz3Gl6gDDISiEX6rwMrSndvt0qLhihm2i7jOx+aDVNhi4yytYkPZ
5wOT9sI8mHaf30R+3iVuxqFLiBFIVj50RyKhEIDC2N4FaP82PLIqyVvyXUJPW3E0QRbmngIRWSFs
vZFCSenEKIS39co+LkVoU3zOy4bIth4JpSgTR0X4tIoqO7QFeyHGav0W9YebRAF7D+TdclNWtTz7
Yp63wgzpmaNCNDtL45JjwDXbGX3mEFxBYV/EUynG81J1xV3gj/4JuL7fLb6zsk79I0KNkCQPRHO3
2IhZtxdfnoNBVXcVimFIFu2kO0Rb2aeKninmAqS8hbg4w+Dq8zicw0NlKAgJZgvWoTpC0dL1Gi3C
u7mY/k3VueN9vZY3Y0OBPxrrNxdDtySoxTksELHYk21/yJyor6Frlvs18KqdDVr62SkW41Qhp7Hj
ZR48FEv+8JSOdnONlmfZ5F5zo8fxFVpEG7vKfGmEGG8NxIubIbeN2G59nSgzw0TRUvg321rct6Pk
3IYHEJvaenMrnGTiPnWHozXaBY15lyI0KnLe9llsczeNnifLLrdVWSDwmdZrfF58pIKoXZOAUKYY
y5dl7615/W2kttppCG5oOdvyDt2C3Ng2e25gUqzEwAUa7Uzdua/uKMwYaZaxRQyJFYZS6SlUfrgT
qU9a3YKLqKvxG7fnbLmFPfiOGHLZDGtBBE6fB++ia2VC32QdIkjqj4NHy9vUfruxwM6BW+qSHDO/
Cjg+yvU1GHhaRM2QgOcW2RPyr2tL4NUUBpPcT2rWN6iNmicMvhsOFInKsXXEcYIWBaCzmCDytv/o
j+l+IVjmKnJzfy+jsX8jWUdvzZ5ckgrTd6NhcXtD1N77We19Navu2cbr/3psgjYplrlP1nAujlGd
+jvMjYON8HFQ2s2+Gq77VKqHRegpGUhrmwi5mYEu27kQJyddRJJl+ceKz0c81AY6oco3k3UZ66OZ
MmIDC2vnnXZye2fW87op6/IgLbI42ov+1DacKM4GBcqGJu1gey6KOyrSayMNrO20pmejcPSD4wuQ
thXwpsY4aaOsQH5z0kwmTmcoqgPevCgPvToO4IjclTDFIHeyO74ExTztPbc9DiLvbnQ2ARtX8yuS
l+95UQa7oGegMCHq35kr2XDRNNXHeZRocBA8jt8ZfKDaNDI5PpXRkr9UYdl/87qPsg/oNT1pHuyU
aQHQW50E9lp/yWRXbGzHH479OKFm6ebxbrUXjpDJb/QWwbk6pKUVAnfis703a8tFRUov3+Z4fjHC
ST9lE5tXmq3VodBN+cDpijCsbdINDmlZkrYC8RaGKnJXSc2bJIwVMQREHApGKdrXtJ5msDW8reZO
5Fs9FFge4l53xEvrvSdK4dhPUboXVcfYANIneQFzVMd5aV7jSJFdT7IqE7hrMtr1RSdMOvQ+n3Y5
HYYVU0YbnKO4E6CwWnoxbv0O/fXWcxe3wr2lNzM+UNdOG2WjV8ZDVLOlywmxBy3II5Bxs5MMLa8C
Ie6QxDtbmVGC5ysDHXcRTHXE2u1MuYor6KMmB0fYPq+1JAWQYnYmeCQqhZPYVbbsfN2LGdXnYKHN
KHNCeIriE5gVw2EBxNQulINBIFrKaFyQHH/Fw5CRzI7LTDfIVNO9VRbDzZxWZmLnq7ut6iCxIOUm
fifOwVC8IZ0bYvz/9YHZU7GzImPbrX6HPMsEnuii4TQhdMQB1r3rJ9mD0vSUn7ndPpmIqdG0zHa8
pkNhbOWUzi/MyZHQenTS0vS7jwmuz5vkeLwvjXEBcy+zRAKB7i0/c84Dg8zPjR8ItgUqbQfHPbv8
3maZtQ9S9zVq23o7RY0dD2gIrixTVFeBYZ0y6b3gN9lcBbVqN0U3EAoALl65zniIavSJHuab25ps
hi8jjrohsvWJgDTXZf9VDXLgKUi9B2BTsamcoUNAUw3nGX7ykXjJBbM3N38F6yc0cUKCtekUxlR2
laptECmmbGFR3BhjF+7ptDBtpeI7DqzSE5WBPMg2iA7KzYyk1757rOvVpIbVzhOQAhBzKO1Tn/vq
7GEudxdFGbP7CQlwL0PqcExq252veGVpp+xdVs36fiWR4I64LJSiOYiOlxHUQi3mnRRWpxRtgiBO
wTRPxhrTVeIiuYcPpnYKIzaXzP+G6BKskvqlv2vsi0oUbc2Vpm44pkOmzhzWDO/CNDh12icEjJjL
4DDYor5qDGwo4qAD3+k8lX4m7EtelcFoXoUys54tMKadWMWIMZ6ZkxK2jistMqykV+SP/gGzA70j
G27eFoFGOGqoyY1lE5Qv2Fj3D1bvdjfZ0FNzV/iUYfLPTibjaDV6P44ywawkw9ngLZMLP7v3xzrb
LKRQntHL4dPP3O0rCZ0GL09e7cVyGUilcp1uycro72Uq7FOVNu1jaWWCaqLBYdxgkrDtcn88CX8y
yyQr9SA2AWE3+OgKy/o2FVV/XWZT/W7WvoyS3J/Lu3HJQeRNxGv+da0bioCwk+W1CjWER0EsTL4J
UEq9uLh2IQkUvU4Wa2xOdhlyMM9lEBoXW+b0rpmK4SJbldm1OUAUP/dBY9iJNXn+oevM4NtSIKZY
2Rc/sgVT+xN1mH+wHAwL4tmwcnwn8EgyE8SwzQnDBQ+kSBndo5Hl7nNU1fqrSdYLaGGalSF7GHSZ
ia3qdVB4kqz1yMcdSqO4zgaovzjGOqguRfeBU7/5ykMOYkaqUb+dbMMlWK1s2w1klSxMImRvQ6wc
A8oWPPNwp2jpwO+FfUhzx35oq17dLLnp1JyMxXIRlEr3nKsa2sJkakW95AKSb/LhohCJsvmpWUO4
852skWy4v38uUlu9BPMKs9xRYHZf1DJ7UVyIkV9bzY43NTPfxAqiW+LR0rNH3A3wSJSnh2UO5ieZ
2pW5n+olOpbkjnWx7Q+iO2dNgJQQbmyhHkomx4csNTO8+2sYM5g/5OphxLvH2rl16e7It7tI0qRT
PTCrzMRVFaZ5kWgGsCQhMQ0rcFNpnHhJEWAiKeKtT4fS6TeK3FxsqYwc/ny9WIhww7Q+BZOqHgi2
0/t2qGdvq4OBG6Kw7aMTg5578b1vLXfHKi2tHdwJKotaweIRjK6GuM1AN5I0WKsHII3sMzA8HXSE
tcVusCbzVaqASBA01ruoLqtncy5HEUeei5WFIfU+bRb9VU2DvrGWeTn6XjmQLADz5wZAlh8vFKSx
i9vYJtQR65SOPj3PkoWZINWCkx0N7Rcfx+xzhL37GQ9C6MzdWB5ChLJj3ARL9m4ZWXmNM49S8Yhd
yrjtyZkgVTinQdpiO26PSQsNQTJjXORDUDPXTwollhoruYHVmKUelBUV8q+9kxbXA9D4M4hAUeCU
3/ZsFhVuFjLyusdyavTXEl/KAIjOMd4MG4a+J53uEVTToLlbpL8pQuEEMWKX6ak3nf6liwAshNWE
z/QM/k3gZPPKqD86EzJHfdBVuLk3XmMwUFTsVzBoqMfTi3F+VLUZ4um8hF2tPDsxZ6LAYs1GesN7
oOuEAEc4NuWAmXfsWLiYbOw2ZXgwEB6U7YdgMj+3+HCGSaVha4JgsbL6sXSfQxD6BiNRhwfRlR5D
id5EKKxE2WK+h1LDWXqVfoLvx7kLGFzfFggdNt0Y5ueoiqq7SDdpRewKuGpszLz0K88bALRe5i1k
tiU/Qlb0nh18qfYpo9Avla39b76Tl9d5m9nAkMvE9mBqCPDacAOyk+jMGasvRbkwYzB5eSp5oeqW
7eoiX6686DHPDZZ8ELECjbbjITRE/iKkcweYf2PpOST9kaLxnI2RVR/AqKYnA0Hz4eIjduswMHjI
Cngc1cTC5VhIz3ngVw8LrgyPIgpzdSw8FXyj2ZnqjRw170ahUaNQEKwGegVDUplpqJ176uis3F3s
jsi5Akf8XC2rTZ0lW1td2YGTf+Io6vxN2Iu0vPKXoTz0YZDBROH9ILeSEcdrXrG0CUqObuCh6P3i
SbGTbcWuK5bsM9MpbichEsvFhT3EEsfMs5WMlHQtd79zmAbIkB+tifXClpxqtnu/JaUwxnOF91u3
NDo34UXxQyym2F14jR5NdtPYW0tM7PdchB8aLdNL5UTAwlNk9w8aNwpGUWmpd+VlZ244AHbROs/X
ppdmCabJLXLjZmZyZOmZ/B3Ypkr4/DaIs7m3y2Y5E8/Xcw+QgNypIJXeq6j6qqCFzH1AVHD1C0LF
Q5rrSu9lk9MM9XXthwkezH51m+t53He6k1em0corchzNo8YIgaFjN7R+wgMG5A565ey8mV83+SrY
2yezSG+Ju2CPxFeIfc4jMbROzM5wnmkpzX1VQuzxMhw7etb3bTeL9DyhVNxidjMejMxiWDZTUye1
XLlJi13U+hSMUi2boGlAWhtiR43jUpvVQtY3C86+GGzhcFqOe9tm5rppREexbYKS7nPGNTBwhjWM
MYNnJyGBEnY7giyULnroHufW4l3ENye6HTFF33Af/EPaRUYinLrvNlMveyYiyjtK5glM7DF8jW2r
9R5dVjf2FEadUZdJ763iQKFKttYOjf50LmtIU9eMQjmytI/epHERQFA8kM8yl85hKGcPhhJxPGAP
lzT3kMkHxC7OCxNXsyfX1D51I4ET/BkHri1+NA8UWgZy9jBj8eoyYkaZt6GdJ1NQcWBSHdon2njc
ZLpRxxM+AHNMMC2KrnK27sCobgfLpWBpTCv2YUwkhjGjhmln4zgMkzoCTfBtvNxJVQI0bhzmqqME
rEnuHeOR7f9+oDkagahnZZ7KiGd3Q4gCAhpjAmPbzrNVGGeYB7KiZ2mZtJfd6v3BPv7/euzHpf3+
z398lTQ5/fLpO6GkzQ/a6ovh7P/WIfzFsPFh+Pb21z//hxjbCX+Dnuqz0wOb/StOe/qu9D//YVu/
oZFAquBEjh9AkYdX+i+rRtv+zbYRS6LgRiKBYxW/peSg83/+I/oNAwFExTCi0aChTPmP1NjoIn4g
OWLQhgd6AKubKRLCLNitP5JbmaIIvWr/s+qxsXrMu7ELQoDcEguk67Cps+B7Zk44QGyot1Xbv7qa
nRNLs7Spl8PiFJYJhUWmO9+cI5wfuroOrTyp3Ahfpz3kgIrKqWXObt84c7c06DCLEMsz7OlKGvga
Wr06iLobcBUuphKbU6xMVHkeUE/7G5XOjn1TzhAh2s0AJjwJXgBTkv7c+Qjl9tDPQ/+dTI9yEbtQ
Ljgi7CYc/0VwUQ4ynepUFWDAwqHrb42so1zEyxWPfeiR4M7QdnwJZlviopTtBm+p2PzgtE9CxAaR
W0dUJNlQEdcArQFXoQ6/5k11eZbw61sPckWDj+oZSylv2C3LUlgtvE0XWh+Id+1hhBL2WJkNc9km
suktLC/Kph2ZEQ+1TJDGWnrTskLQI4etPnfwi7rYxJWk/y4Zbj8w3xDthyNlLWmzvDqXMPayoHtn
5ga65GM6BA0P1T5tEd5FguON2e5l8GB5NKmcMcSVB+4chldalaH4WKTb2A3u0hk1DXSeQWyN6TJ4
XOyKzSV0LPmScqwB4fYM2vK0WXUM6xmVbV9V3d1A9ePHc+QODzwyb3hSQaGdU2e45NnGZTM457kO
B8YDgv6EBOA5PZW0tn7SDY2hdyJbJz6ejcl0EEtlrv2+4jz+5kF4wicoBBPFaJlZ/aYacsEcYFyw
KCFBM5Pb3OIPZqnTkHyXSidMAkz8ZNxg4DIcPdrIl9AcTdJ2S5u/CWgN735XrHVwL/M015A1IehA
mgEdHxNTh9zMZsJqJI70yhe2uoVvGQDBRC9WVbvBhuTtAIaScEbUbKthe/AOMisfZJLOXQ6trkoz
3K+lWwGn5a09hLd+KwqvTOzQcOaNqGXxDY1NPu0Dv8GO+Gq0PKxzs0l0zmezlZkM4pFBSkbID5xQ
+6qRanXK/SimdNqgoJKgLdU6yWSGh2Bvhqxwbpto7tJtz1A2SywOsXmzFtRMeFURZRfbRVr1yVJH
7bJHp8uMl8DG/G4gguybi09RFq9luOg4ozGCJuC0lznj4hdg+KRK3vHWzs+sXG7jZDIZhCtWepge
hZO+7WG0Q3zLbX6T+r+PtnJcVETajNN+YVLQqa0c7HRP/mTtbrKy169g0OZDQIH8uppT8Nx2PcaH
I4qg66rPpAXiXGUTzUaOvbhq7QJPN8jYE/2pT2IyA3oWW9VW7gSx2g7AImrtEKVjhlFxhPmJY1k4
+bi4eBXwINyg8VNYR/3nymuhurdLPkH8CRifJE0qWCroXMcvncs2Ewcm5lCH1nQXed2TibALJq8K
X+fc5ACNleuk861GiaVBQjNqAkYS0DdxcAlVc4TDg6ET29XibEppe/pBEqFYnZtMAxAw3pWMA7OW
wTE8X790sQAUGAxNKvEQGWDAIiJqMENHGnzO6IDqLj45Cw5IMHHczj1nRKbQHyi7x+zbSe0Oq4LL
cH8P2y4PED0yLwBJcCfT6q9mbke9IV3EKbZFDW/qZGSGq6+EJCT9vBDMbpx4b/PgOLmyCamryGSF
TxoACiY4PvXhmuhwhBvDPglV+KvtmPmI/jwFx/KmdGgTFUnLeGnCsYR6scHtpxj92DboX1C+uEFr
vUe2H4KhNqWRIb/FarQ3Kbam0s+eVlN5t0VGTUaqfeA+TeYYVNeZylysjfyx7/dAfrPp15/tDqeO
JBoN4iRqZAgrUMaDn3FWhO7JHgqcZ8Qg9EuphDCux8FuB0pxHxu9PMdFiAZO2vkDozqHenqtmppu
tCCe18FzCKdKTOeiXZU54KG2jkwirGuEI6C1qb4PaS7pdfEUJeuwpv3ZRwQgppuunOqbdOzskCLS
tN9Ck4SvXZ0O9GlMpOob5bn+xURsJWowQzuCBmoS05CkvQOuxWWG+sbrJtCx0vV9HRtwFOtE5JW4
GXEP5kBV4HRYg0WefatVlS77zoBHuFcLUQypLHIiziI5LVecCqZMTEbh35Xvt5+pCddlF0VlcB67
pT2Da0MjARM0jzUTF6iXhQmTYRXpitvopFbzqvAVJ6jk7LU3qcWmsgsM6QOHDxWUDJzXQNh266LH
N9gM7bcsmkNxNvoLd7wcmraL0zLyVYLwxLIoSieYYlWmUsz/U9c8Tgu0BDKOOACA44hLBmNxDEhN
XQfVD0i09os4m2DSbGgErVPhdETFRoE3vYbIL+Z47qO82gEV9hgSikCzq45VZiZIuQtBb5SKoxtk
F7YxuBKEHZbrgTAGKEEqL/v6AmbLebfk/BcRUIt5ckGYaQ0Dp6+SWRpk15sKx6NPfqfyS76r4+zH
ofBhCBXpPGzovn0YuT0UqNCk+t6Ws5l/89OKDBhj0MsR4LkJN21vE+TptO3Y3wxN2h+ZqX7Cakzy
I+upuomiMYS4bywNrnaqfZwMhfnGjIk+ahasWhoHM86M5VZkDSE/Fz+cfNOqIjUOqbLtW4T8s8K+
s7TK2yoXeNqWeuEQoBbJ79lUnC+OHARMN9crviOoYD++TPjsz6MmvvOpuQAWe4PUlibpjSi3Cchy
R3PfBGPXHRodMGMQUc0OGTAJt7bar7vWuJ+91tHfigZ7hCnxdWCXyWRG6zntC/s9ZxTy0IF/rggI
LPNrOudpnRTVMHDwyK4etgsE8k94ULQwMKY+uJyBiIz8yTK/9e4A6xVLQfw+ZhQHX6uZlb8LMMOF
d61AReI8aII3MZM3H1PWMdWMQsc5mdpj4LKohUAMg4Jm2jKmta88hn6MsxoXCnCJdf85zyyV89xa
86lvmGMTHhBRXwAqUzYaa2vRG8NCzLbNqAp2Zo2cMCnpFt/rHn+0C2au3yJL6iO9c/5ijAQjWbmP
k2mwCKKKq1aOZ5xcwKRYlVRcbgRZb1sgdNHwuOoIVrFZf4yel1+rQKcfjAPMzwOVYLtfcMTb+5U5
XDIn16kjJCvr7SttjOZ3Wm+4UrPXpc8IqtRH7kUyfel62mUOubaet+S65faXubLr8VH6/sVUEzps
E+ztorcuCh5aB+c/896gIwhwiSebCVkaEiz7IjD7k4ovGjuvMPhScd7Z0JwiDCZJRrJMdV/A4alZ
mCMKqD/1S/9Gt/2TyNMhRxzFF8b0FxEtsrWfFF/ErRO0oIoA3ouoT67ThvtVGPN2Sed1K6pRbf/+
ej9Jhn+/HtibdfGnpu35+XrNkFKqs9TRDQ1vfrRYCfd4uPhfRtvM0JAZ0Oht7KGJtpD8h19kLPyk
Ur9cPbgY5JPIBAhpWT/1XCsyCZ1bgkKa/NotoL5O8AX59vdf8S+NHWwUROP0nSa28fSgPz7GUsN7
ntnXCYR30WktCP/Zjk17i95H/kJ2/++vhWcYRuhI/4OfJLOpVaqsLyC8D9RfG50Z9Us3RUxy+3JQ
v1IH/nWtRIHLhXDdQOqPuPXHL2ZYHQktsAxpb9h9/CVoKGFrcz30HWO7WlcEcFKAbzq4cseA8f07
qQn+Fk4ttWebsS/gJ/0yz51+a7ExPq5Gi9ne39/8vz5hPmOAmT7pjPTwzk/qd7xdHCkmbn4pQ7kd
xqI6uCjz/xDB/kdwzLn42iNp+tD/9YOP3f/8rx8c8m7b782D7r9/1+e39uc/+cNfJJDjX9e/wBw/
/Me2wapquR++XyASNVT694tk3+XlT/6//ub/+P77T/kF4GL5PPX/O+By/j4XX+WfEZrf/8J/x2P4
vyFARjROfgrvmn0Bb/6AXMhhDn9zAo8EaeTkvBUuD+ZfmItDqIYFzSC46IlBIi8RoeoPzMVyf/PI
hyOqDvYF1H8SLf77q/9rb/sjxoRb8W/2uotc+P8IdD3IpDZGbbyV6PjxjAova+dP+yuoBDPQJu/O
+RQVwaaT9mLdkm8v7K9Gn9p0PAZsC9IrbM/Y0c2V6/Of7tW/+QA/WYTxCfjepO4guvAQ15IP9+Mn
KBiu5kK347VUXWcD4gLBPriZYw2450cY7TPitj1Ay35W1K3lzPAcZzctEVpZPS187KuavvYXL83v
ou0f7gwOLjaACQcpmc1/+Vy26cCMmyrr2p50hbOx9FGJ9kU4jYmASDvCGVl7/wYtmqt2op6jfAM8
Sw1ZqbEo77pFkHyM77gRHD2pBusXh4b14zZH53nJMrBtXP3wAOBM+unJCady7dbx2muYhIgDTGk6
y8lpjfAOw9q6/ZhFu+qTBdlT7Ua7L6Z4doMmfF8EM/lNFnn9p0jY4XjKbF2vO7iQUXE3NWPh/coE
7nKC/OlOWng8YSjDor3ElvHrT0/YkovlGrNtnVZGlfPV2Og2veqgdc1x1gFVb3O/br5L/K/vBcmt
y6akffcOnYux9i9iOi6X+uGjUExw/IT4BLHw/hIRekmUmyvfmk6k2pGG1lm1qpg6rIgyVjGU7ZfC
7xC4/uJZ/XjAexamc+ReIFkgAsMHQ/3piG1WafhNueiThCY2QpXru4vJOW0zJ8TKGHP1ehzZDIrI
eS/tmv+/GGU4fvr7V+2nFcPHYM6LjIlOwndcUnJ/fNNQaVFyNsiZGQrbxrFj2DxcMeJm+gllr/hV
hvOPx87lW/PYPUL98PnC5+dn+xuoqXhpd219snumxEsytNLtgKgiSoH933+zH00RuAb7Ie/AJXOY
7YSt8cdv1qWZH2aE4B0RaywDAurfbyFVs3MivdOoqcRrd71atPTcw394aXgQQWjT3vh4KvKPHy9t
+AgookV1R9+waNRDv542iPFs/1YWK1+UpJG0x/tuMPpfrKqfH6fnun7ACXApi+mD/J9WlQGJR/UY
Jh1JXAf47nTNm/7HdpT7Eyvp778o4ptL4fvnt4czzLLwPcFXkMIYT6Mfv6sq2jmVBnIjJY1FUpuq
5QMMbBkPTha5UBnalDavjGr61ginYlSf7qmu4FRt0Z8stw79SjwKN0IctlQ4f7jUTYUMT5e2DoIJ
bueYs5Of2OvxWLm1w6jen7ANNvxPU4RF5tw31taBvDB7af4wpsEEMb2KLmO6HZHohXCPJt7dGKaP
VaUS1XfDR6TT/r0d1LjDCay6yoGub1gO7/XQGnvPhGZvzchCWs/sk8hOrUOFOs8DLbbDUy8svQ/X
KHw0Zi+8xUGngeEhIcO3MtiZeVtf97PsNoVhrowRmkpwU+yGzJHiyUF18im/iAAggzJJHrzy6Dcy
2zdp/TS1Yr0fcUXbou3AQR57/D3aLGZ8SuZv7aA/Ar360HBRMScRUi76WGPd1L4W+wg2V9J5/SVq
xQPuaOjsbnTInSDynm61ba2DdkpINp7ZPqdYaG9tvJ3DmKiB/g3bdXufMmLfYX4kH7NOhdvVTAkh
oGp/DycwNdQw/bJl0rycUZTfKQZG9+R1oE7wtXWPP7P4NEpz/GDAPydh6UXNkeo/jMXiTc095lFu
HPBJsEfPFhSlXuObOcV46Lx6qQVr1TejjqCbxTvO8H4TL0/13lv8aI/U56GESnOUMKy27BaX5rlL
ExJaiDQZFLoLNG6OcbIztV6XZT08YouWf0GUUyGFZqB7K/TiPxAj49zSlo/PtWutQExjtO0GYZw6
BKrYV4foARaGUOjxGBDtQSJgVEOUgm8iTNffRMyQv4rZO9kQsxWsgcDMygh4CmZGjX+4weK6Qb+A
jEKmy1fAfQ8aq7IgrC3qiniC+TRGbvB5nIyCwSt6AiysEYTHaCr1QZr9s50RsOksnnXVhmralw5g
TO5X400XGChRpnJnBqJIYA6ch2XWGQ/Va54Wdy02K0xc0mrWYFfZhZ3UHi4+5RAQ8WGrMemnZT27
KfGg7Mn/i7zz2K2cWbPsqzR6zkLQk4OeHG+lI6/UhFAqJXpPRgT59LWY/+1BVaNQqHFP7g/chNwh
GfzM3msTcGEBxl41bvKE1PeSWcR2TYiHF9kqa+H4aDZT+YTt622CTLxYXAc0wWjOJ1OLX2R67KVb
ggeKx+YyoQ9bO+l4T0qD2lv1rLd2kWcHjYltm1p5DnQiIoBTOYHaSdPo10pm851imcI6PmsOVtnU
N4ap/ZM3RyXA+zS+pWTUoqyz223X6vFsNJ4xrnH3uARRqG5ENxGaPJeNJWUMrqOMuhUjdBxlUZLo
b7tJLdTuY44kzNTF1UywOJ2DRBXFe5JHhfErJWs44psEDNTJAvez5NqAd8j+mMiQfxg4NdbrXNnd
YzVVrrdRVTsMd0EGQfAt9Ls0eu1YqwsI+3OapScJ5Tr/CYArjcyqp957YvnGSCko2CQkeGzmm0Qa
pxmIwNvf2DGyLeS8S2GGmmisipUXDNI56gRg1qqfMnuLMy4XzN21coiO6mWX7tAjjgk1ZkJVt0QJ
FLuQuX5yRDeGWaeeUHYc8X8m3crAq31NzNjx11KDwL/ElZgJAdBVmp/g7uSEIGBmrruLNgtH3vmc
xI6zbeuAPc7KBBgyv7LZAlRSoqAi8ECM4by2wcH2W4dz1IMXWyvn4jaFm19BdLbzzREtb1jg73P0
TQQD5VPZ5M6n1VE4npqpn1+qkFuM+a3ZUR57XsxbyW/TyH2HDcBn06NsluveKIbTTM6NHbNT8AQn
bjPbsmfGo6e5mKOdbQ7EX5VlG+enMSEA+jZUOvCeUabUxdZESwQ3gLuTfVirgiYg6KqJrIBH2pmr
72ouknLTWo5bny0krslRhPTbGVEcGJi93Sy4QskWs3PYdbuUldjVG5Rl76q+xRVHM5QRgyKqiXGF
gVg8K68mHIA8PhMex9Bh3SpN+KzLKS8wf9tKcHFHMpJ24JvCap+KWmLXSSQew20ViExvZJvnDAoQ
6/ZWtTFzlJ1I9IKkXNVYvTPYuZg1jK2f9QAl3Jg4I+btpE1jMnbyce9CegpWhp0E9cUtzDw+hdp3
UHjqQHXfZaW4LEBrGtlvqLsy3pYsPKgCaD+zoN0SA5JmF6sia+RjUKpKOfxqQV4crydIzN9OKYbG
XsE3dgcWSXRF8Q/VR9c8AAoS85FD0iEgPOLAxJRI2X6o0Y2lL82AieRO9tPMJ4Va0Y5+VZiNOLIi
VJ/RYwsDdmLY47WFQ2wvTZVTkeaVtNlPStnC/DIpCA0AqBE5Lam/6HssqkRk+WP2bLRh8ubHmbk1
mImviiBs5V5DdzvGHbJrDDmRczfYrv5wqz56MScZQrhhmk5kT7MJCtN7pSx/a/s4PfLnVTt0Nbir
2Q96iAjzs+dEqti1oyA/oSnr4RaO+hPJDJuEzkn3EZb/K7K+aK2cifvMavojWRHGk6ijaj9b7LNr
Da4FFHjNj9TioeFc2UBU8O9TLJYYnkIP20vibpKWdUjnBx4Aj9AfUdLLepeDrjtNFgiIJozJ3vEI
GFsH9V9cjxiKRzcgnmmhWVgrg1ZUsxPIilMSBESujm5bX303LvIj61q8cbOMDqTemAfblLjVSxXt
0kS9muCAgDKFcY9aDF2SKB0XBXE3nZzMbc9WqdhnDk5xlhV3tTvwWSdN7QWrqmrc31bcFHs7i9g5
63FesaOvjgNru4d6NjUb+no6dnPab6s++3bmsntsY7daYVAhUQnt/9rUdfJYZ3y73ozB1RWjGawh
vjSXTlSLZjZp/PtMdSFVgu3GvPDwKYQdNsi1a4zyZVZNVzLbrtmJS8K9prXtp1Jsu0GZP2FkBJds
cuxXK6IZJoMEuVHfGBi8QiCVuzHtgZTQW3XE8ySR+5qj3nN3fhiXwS9ITDGWL4VMlb2tk9J1uhg4
1+w0kYG5Ad6Cpgqwj03WiA52pjwAvIdE8IlNUX6KYxYRdlxHZ7LcrCN4WxyqEiwHnoEAS3bgWhMY
+ngC/FnjSmZJ3Y2kLQ7qrWaVfhvcjoKKvz54RFrHTqDB7IBjPKv1Zoql9ZbC33xJ/Uzj9uzrxyGN
7GOyNPYbZ9L9UZBLQrh316dblPY6XxOP5eyEB9ZmO+EURhQOIeHPME7hq2um7Iy8sRnEajQQhoCk
oQtbdYZugXYt2oNiJPGDb4wBrpWCxGw4feNaa38wd2M34ngPcSohneG9JbMpTNbM/NNx7YzNeJnS
rvuQQZo/YZeMolWIGuPNtmNUtKIpsp1f69C+wwAoegy/ZavWBSyyq5vz2J+CYOpfBhr+Bw50/L2m
KLL7DlvKYRhVs8GOT9xgr6Qiqj1roSgZhVzcMnjtUDhPmvW0F/eHLEyU4vOdDJYEOif3J5qy4mxN
sbE10RF8ltL3txqp4ZMc+3At7blaJ7kb7/pOu/sON9Wuj8r0Oa+KT7POnQN/oCvXNS3WGx9t626I
NkDOW6emv8Et5e0MK8EvnPTVuaVv2uN6ijct6wxc512RyLuQ+vDWpkK9eKlPrJPKIvWC3GA4QTUi
5WbMy2tTlVeDAfyXwrJ09djt3VsyGXZCT+7Bgb5Trki67kA4xacgDFA+BbljrcM86y6zyLjFequn
pxKDcUCz190D/jM+iRwKF733PH/xsFrlRthe9atIp+bTdSq1d8bgj1VRYPLnjMEIxcZG0WvHiuYK
kNuBoExrW3aB0W5IiPtGrO6dUOYgVa5Sc5/1xcwmyezor6r+ag1FtzXd5vc44D7b6QDzjOFK8wmZ
lLWRZZkc6MmbbTW535B2CJ/oy3PswxxBaxA+iMgSzwM9wElQxa6tLlR3hKU5GPIQnETePGxTmfnv
GE1I/sqwLwcGCWc18W6sDBv/6GKv3JcsrrcAs8SmCIZ2bTjthYwIi+oH32erETsMtcWX5l5xwo3E
M0Ka4S/EF2LXOLE4FuzT10OKPozNzyGKPJtqTDahvbNdKqqZX2gXpGW0Ib3wq7P9ZJ0VRrglJ3LZ
3Q0kR7KY3UwQ6BmY5jEWo3ho99q01deknBcclvkp77345Gbom6iyHr3C9lFAxfWTpI+8w2Mk+u3k
TXm1VYGhHiOHAnkT9GNzb/Wi8q9TydO1MiwMIEmpRYqGoAvckV3k4BLmUU/eLWUf++zSXgX7QEYp
RFJcNaCuAPZ8UPuQdjWEM/IqD9YBy5f3qWv7PXtqlAABxho+MzN/DXRBYoBbdNDsIvdR4CtlNhYW
x7S2fo1KNo8qQbBftpG8sYVXp2kOUSJ3vnnGHwr7iTrhKRKBXGdEcm1SjQFHu3bw1npdsO5tAgvT
zHrNBtM6eAk6kxUqBo8Eu+I6Cs4w8ouwHCUOv4Rsyq/FQgd1x9BvC+iEUDckrscZVvtmGqiC1vjh
jW0RSH2nsQlfeLZhjUkHbgqOnlMW5b9pjbOHnDZkrY3Weqgc4v5QvowHXVke1JWYooz7JGEA0cKX
q3WG2LhIn7KwkXcO5T/sQjEh9g/88sNBIfXetG175+BWWptN2R6g2hmfDE45xNF57Lij/fwQAK7a
MbKesczakfnTKWdYz75PcpvjxNuCOda2x2HhrcgAtFccOf5CweZk3CKMkdyMCaCzHNwCRr8bHNPu
0fPsHBoLfo4EPQGptEaOS4vaTECMOqAA+AOAAt25bHuv3vdVaq8aHIAfs0+yp3BTGtSK9zb3nx7h
8DXxp8u3ZXOOVHCVCfNm9nV9ipZ3rWitHu5QG1y1tJw7xor2Qy+Rk6+QsFkHmURnYA9g5KA0EpdD
qoqNpcm090NKItvWpQB8SrKguh9tM/0MCyCLQ4rhLWGgQWUf0a4q3cQbBnXREwpncVd70rLWmprw
gkxiwH3Z4GmCcuHhvRP+tp+JYI0d4ygFLu64MMQSpYjnlchLsh9o0YfvkVn50k2i3sbFCiyOkA90
W94HDAnrc2YWg8wAgdeGep8PLOj9XUfJuuUD+EYk+tbEOXLv0gkfndlstqbyU1w9ZXEwVWtCsMn7
vWIhfoydrsX2q/W06npzuhgFCFrqaNd9E1Y7PGjpS0Yirsuv4J9pad0Xo5v0p9f3+N+hJKCQtruZ
LspvfpWxmm5BO7nICozS1auwn2G4Mm6E8DXkxUcxF6r/RVYxgvDZDOXOrAi6AedQO1/Ep+lvXpZy
nXJhL70kyBWBESIMV03O00jgHZi2QNSXwiBKcuVb8I3WdhArpDEyT8+MjKL4EnkBMKacydFvoeLG
P9gcdiM2dc99gz6uXorc7lRCnkgSGgj7MhPhz2Xkxh6HNwLhpMLjgvjBshGHDWYwEAG50WmfYP0n
RU5dJ3QUb5m0whVu8zecLLA0urz8ZlZCydHErIVv+WC2GoM3epa8JhrO5nc7yb89TJcwGcCWgd1w
l8ihcPZMYAaPTE4d8mrwKZPOrZXyr1bTNMTL5kEHmW6K+H+mHuGoQd3ozlhyG+F3slh1NZadefTT
mVxbBCnPMei3azEYlXdtVCe8j7Gyrfw6KzVF24gAPh/3OUF6+6oI8Auu5jbgq2B9M0RM0MKHlxCv
gfs4WbZmM1WJkoy7lF+MHiFt7MTZEytD+8zBHekvIwnzAalHhNripcs9vBMmi4B+F6g4KL/TsEcX
5M+kszicKYBk1rlHOuEe30+XnIOZbNFz7CBbveE6srBI2AmuX2YDVsJ/HNSjtFCk1LYchroUfnwM
phTPCwkqIPVcm19kztwo/UAcaDPSjGaax3Gyez9Z1WC7gxMIVEvfW3ZP459jlrPObWNCe1g4ewYB
fFNfM55o2piMTDRrdnmDAdaIXe2TLHqTObX0kY34VJ5xwTL6RkjpO1ipFok2DWes31xcnIGzxhJJ
1idrgsjZB+ZgDXtKU4YFca6xGU9pQMPAVmgAz+q4E656xgvjxvFDJ79i/quzHyPtGpogSYV+xMTR
mrt5FB72CGbMw/RDaC6acIhWc+D9+K6dwVfUKKG8O9NMlpVZXfPB20bH/0ah9OSjKwpo9Uw7ZzZ7
XuT06aVIRJudS9PmZ1cYxrx3DuPMulELZR0Vstk+WHVhfoLU8dwW2ZAqOnp4u8PkGtMa8+Q0bEii
pZYR3rQlv1sug12k2tHKDg3vp+0NUz6rPLS5dIVE8tWukKksN4s7Oa4HNdCsKZ5Kn5zrmcRLTOsR
JeZzb+KWX0V6ChAMzyo7WagyHcz0GYeUSRig/TDGc13v2qixqh1l8pRtHSQeIEpjgs5uWZbxdyZ9
nTNYnK0sIesV0vB7lPkDzvM+VmChJH3ivPa4NQ68AlV4mSl1je2y+HKuiPEd5Hh4q62HxOkN7P5p
x4I0Kj2awSkId3k+lgMsTTC0a4Yd4dnsRo06upDL5CyPuZheYJnVNhqoCHapDVWM5ViG71/1Zo6x
pW2orTj4dHuqpMNXOb70A2o+dm6nXgVzcCJ7q0qOVDxSztt/tqLwCLmsHVFN5pNFHCqQT+l77THq
XNGup9yAgw3L1FsgR80gd+SWBdY2nKWq7hTIzGKT6dE4c3MZ4d3YOfVx5id2jw6El+Yz7E1MhpPv
5XsG2VlzotW0pjM7uNHfZV3gVQeEPKV4THLcABsOQnfehIaQ2R1OeqIdlQPx6KqdKty4fdlEu5li
nxq2wnFxoTFq0RSLXMM7Y36cndzBShnuOmH3JoEuRiuBmYLpmmkPIXjBue6/yF53io3pSAJnR1fe
YiQn/mGyzK7/Q2CAk1OU1lzuMSYLfmPbrvXmFyXPW900NFPWHDd/bC71JzOi3D7gHK9hDegwgBYC
fcPeTBwM0XZ5wjiiA5r6Q1EttwaIz+n3Pw/n0Jnco4HowvYgBtzh+MOsXs2Hiix2uCiexWCwHJdg
ACsrXQXKoay83dAxSWQp1OD2yrM+O+PjQ02T4tcgSkLEi10V50N8b0MpaM+4ckmJpRQdQTT1CXBr
RY1hBtIkGxrbeObVPqJJblw4F0NI2mxcG9lZTmEbAz0xmx+/FyrB0OCaM5NnK/IyPjhQTGheEdHA
76jK8h3uK898arVs8fKuXKB6cQ0IDv6bzR93s3Cd9bvGd4p8DwIj3iurs+JNX8iBkM8yzttij6Gg
nk507KyHEfTaFfHbzHbyE68BL8fxH2T1tMGbo7sd618m64aLkXvXQN14xacyXawpZynOIgKhHVJR
k9NL5xV1d9YhJlznoe+VJ3fORLsbHARzCsNhbUWvKamg7T403MAwGZRTaXNOEwB7XzjMxO5DnSb1
LshC7ghrGFJ7j2ODfRZI1IUsWfTgNVZlUxp5uUKzXhSnvgwMf6NEgJbXClP3AANpyI60GyGcpRru
AE8wOJg4EAPPa1Z3yaac+/a3kCltN65vExQUI7H3rg3wFTh5Vlgw2ZZ3xD+rUl1CniW6JzOfXNSw
8ZUPya0fameCe9ixTB0IUE0G7+6fE9Nvrdx8kZ2os502BSG0E50FxlMD6EMCBm7kwoU+mHfSgRxz
OYFFBRNk1nN2tLiUx0YmTraeRnvo/3idFQ0byRuP08cjMm0/UYe95E4XOBvwGf2vxvSF3EoSXKsR
00yjLAiJGpbEVXORMTBM+JWMQ+UP3BaEO1MTG4BvmpvCUxsx+Ry0sRfgucJ7gst4htM6HoMPYgvd
4uro3PtizNBOl94YHNCyvBblMxWRKx9jKt/5FiFrlc9+PLY8vrqWRyczPHkpqljMjx0KP/nsIS0a
GYNwJ6VHiCWJ85VV3iTMXSp4SZ7JQJ7ab94nf6MgRVqmyLMFppK7nn1+s4ePKMTBdeCT0ViOluOG
G1roSKt1IqGrfkUoVclid+KkvgQdJG0cOiI3540hiPtINrW2jEhszJCFgjpXLeh6ucLgqAhhLG1y
1z3Jm/4DqqurNpHyFhEPy4GQFUEaokMBNUUlj0rXTyr51HeFbB5oJiBxso+F8e4Xo3LWWWaV5aGJ
yuxX3k0maeT5GHTLDFuz5ThUGI7MO+ZPZbul0xvsU8zSlGF7B2Xl9V81EgBLm6oLHIZz6KFT8epC
leEPPMUAOu5ikcs/2Bo5AQzPTIxhHVBUNh+daw0OswAli2ucGY1+Chro/BA6R+6zKqi4aCIL3frI
6KJpDoZh4OUqXJ2PT7OgpjmIgq7nIGffeGXR1B8UfL1m7QxZlV1gHmCMX8eenDTSHSP+9n12n5/0
rEb1HvuW+O0bVtZ+iYngi4pOKvEQDqs20dQA7CwTsEhDacW/Q9mr5F0tJp1Pd4q4NyLGm+EPCxbd
HtB9RpLYwizFz0VoDzPshFXE2cbFlF/7mEJ+G0mvF08T8yyiDZcP9mD3pH9fMNy11V2EFqPZzeVg
5W8ue34OevSxbr0yE1AmxW7J5HFYH1J0/UmS1JPwJ4gDwjQ84R2+FFlPR9WbCfzcubzZLZIn9pNk
o+8nfmUMtqOdZ/NDE7GWPtcpZrzfZTV20AqdWKVodthCjeeuwZt96NDYmcuSJZ0vczdYwPKZlENy
xxI74RBWtGfRCtbpML3XLqQxpiOVq64l4R3OozR5OR4gBXI2t3To+TULiX48SVlAuN02WLRg2Br5
1KdHKMF1eMsiRJd3wTxABmD4jwKQoUiDtYlS3jamMz0DjGBhMhN5810jDbeMgZHgA+uqRW+tR+V2
zAqLuMRWMw6MXjompxggii15QZPR3INMH8zwauClSbJVWlDoAk7lx6bVfyN2+08qwKV9d4niRYSM
ypqIw/+kDMKrNQFS6fRe1nCZnwaAef1blTlN/qkTl6VdaLJxv80gAdx3cAO8fv6KS/5H4tHn/x+z
lRd18n8tLX1aJJ//6/919C5f9S9Hr/tvIflLCHyXeUKAdfb/ykst+9+4nKQjkTJG4rCw0Vz/S11q
4uhFAhYi4eGFQNHBt+uXH/V//jdfFAQhaa0ICu3FCOz9T9SlJlLV/6AZ8i2YZQikl7xmpEohb97/
qBmqzMCrGz2+Ar0xgKuCzbrrLcKP4TLP96NUQPAV7Jd9Zy9MVwqo1gb8N8inJnUm/2jiqC8vEKKW
HQdVd/mlR2HxvgiAoOoLVIzgQYzSvZKx6LI8U6mxsaK+A7toVhGwdpkXwRM0hDw8MH9Y3kNUxSz/
L5URizdG/D1DtN6O203dBOyHrVrEnC/d0Asn3fim6ss7skT66Nfoo8VsMM3/5fWUczvMzdaOfDHW
26oiu+HYax31zoH5AD5I5bv6V21aLRjvShclpDX6WitYqyjNWyzOnXij2HJpLqeyVI+Oovl/VYjI
MCbpAN7RLmFrnu/6zCwikAyVA6iCBTumFkxlzQ66Xuf1q3aUvgAl1DOegkOVgNupZj/4Vl42o5Ng
YwOWbzC8Z7PT43Pf28GzhMy5khDvDhMAdzCeI1B4hunjWnbWSHzFiPFgHuJz4Fb1PeHrYMRmWWD0
kIWk+5zq4g4qinGqeO29Lhbh9yKv4gd6U5Sy2Hyi5MAEzVWnefanmlf8hA7GLyVYttKvosFfuVaO
nMQlR8bGeC3wwpqLrwWKSGKwV2zybuNC1W9W7AVTkuXijMSYaaoPlJ/GRjmZ1qtWZNIgdoRggtRM
zXXkqHBDoV6aKyb086l2gvGalq13w71RAFXwFdCcAH9QbrOoZp1b5u9Gbpo7ZQ7hMTDbJfpERsBQ
89lkv+DVdf8hZpx3fRhbH6NTuGdshuKkzTDZRim7V7ZeMMi88DpYrnmwwtE91vAiHpykNL/jQbcP
fM6wvbXsQJWM2CyEsqmSBy7bLXbrbDsIsTg6k7LXjO6sai/9qbmb8jg7AvI0TtoTNUqiNGdSH4dM
MGpjLanuv5K28nc6V6BBFRdIxSNSgcKdziqI4bO4MPJ8cGv7am6s9cD4cJ/4sz5kcU3xNhbJuPHq
zLnxIkfiAPMIpIscLo0a202UIEVKQifCsNvMT7A1iRPDEfMQp7N7RpkclGurKuRWT+a0o38BFsLK
Yw1oySHIIxebGSHBqg7RrFUl7uMUW+YmTAT2JZKyoGwGYF8A2wHPqZS1EWhhNr1y+xVrqfJ3OwfG
fRNUhCpN3L25jJOOVfIIf9YJuHlmVRqbEm2Ed8ISad/g+XRHRb9GioIO1+gIzHU+ZCgFLfa/0L/u
mSu9RqFwUShEx4ytiTLMeMtk7StrgnotLTfbI/7Z22mU/kHL9D21RnKoDGBDsLWHBVJ+YRV+ZtS8
6y3Ec8qoxXaYqmzNOUWqCOOE1QjH+uo5wV4NoAXCvAdrVbvxtq5z6yTbDCJfVfVqE2qTAiZlPV6G
fNWsUuS+mqURC0vyCA7p6P8oOyJDLIajbjSlCYjWaQ6oWTaKxcjjOJomZ2n2E1j9HinZDY1FuiGZ
sTgnztBsRMS/lx28kh6zKTEBmbWftcHn5ubsStznEM8RHRK4/7WQ/cPA2AuI4DLDLtLqhadrxVUC
gYxlt84NRb5Q+SDwn68Sm+1a1M6fRkCLFdGObYhB/K0zBd1Uf0yz9+xFzGByxb60m3h8Q/gKjHL1
KQ0i51zIZNpGVjxus7j90/vlLZ9d60wb1bD6s27p3IwHVO8okvzg3nRBGgV+w3ERNGrLmHQl6wrb
5uSAHar8hyo3rp3lfNUdA/O0z7ZxpY1dzK6dRIz6SF93x6CsWqNTfgHMpFZO2n0pNXzHzC/PNTQg
bi4DrJPYsd98KGbG0iNKsUThbSMKZkCgINMtq+SPOHCvSUfckHRh27fOVx9W0E+TWx4DIBv1SSQ1
M2/gVsTajY+zERCeBMl8gN7AFrPeRZg6V4I0UN18RTYGeISNTKw/GubFmymMd2ZTDWuT1mVTCuMm
4+HJHpSxHptOnWm+QR9ERAX4UfXuk+m1Hgqa8toL162/GOP86rnn6hxLyDIbkRRr7Iov5uw74IHx
1PqTtWrTst8OMwRCr4n1VgfQybwM+D+ohHKlKsHbTRQeaM8ezr/0OpdOi+OltfAh1xX5rPFQrdA3
AMsJeUsUM/MhDtOS90zs+vfgJv+wDjoaobFHWz5tVddS9YJ8RlRovaZ5wDiq+o1hG4y34x1Co2WE
ZZMX4aVXtazCVFr9yVPvVwFqDkrWkzWi31r1WUgok27dlZNP7xgp7z0WDFT03S+3xyJpFR38BpyL
B1yqDQ/V0DOmL9TbzAjtyhjLvLOR1L2yj4SrJY1T6af6h76bJDmoVeu8jpfMqQawF7+MH2YR4hVF
SiKgx2fTacctDzbt3tg95yK6VD2vd/QnABkh7vPVjDpTtxuP/P0jb243WA9jcSLAYDcyP1tHEmkP
+NH6CkMc0JhgLmSx79uZIydLE2TFBpUmZxsw1Q9s5tHWKMdTZlqfAzR8CF51dezzYNep3qPRnnIb
gneX7LLI/C4Y22JNcXcTKNolaOEH9cbbLFzWvKJv+UMiaEKs1sznqqKFS6T/QfsJDr8Ig0sAKmrT
4Qtcyb6Bg8lEBiLTaNwh0qjYxobXIMcNHtTtTZqWvkaIeM7Z5Nsn7bMtnDPSGhho/xKpYIGhWgYq
RV7cZ/lY3Q2mUGu/0m8idBTMBoiKPecxbAHQFz8TIKwRWhy5ViuGCf07UkaXqLikfQxN4ykMG4rF
2Zp/9XxmTyIqOammUfuspHKmdIWenn2/rRpe9NZwG5MxAUflMMRfabb7LRE6eLQZaJmroEzDr36w
x1U0m+I4jjmRX1b6JXBfwf6bPthIt3cRcMvb3LLFMhYLdRmho84LY/3Xia4nB4oBQxIfNY9ukpcx
W54PqYtzUZlHlSdHbNQz79QGYK0O6qfZhq9WZfKsSwC6tnKZerZ01n7kEbnpe+roT91vgad675Cw
c0iZSyUVWXgsbi/10LKPj8y9CS3As6NqN+CePnnRMFIRyNew+6TifXKT/GNifLakC3CuwVr12p3r
G9c+B+GOZv0okgQMPYCwWOYSiz0oZeLcic2DJbn/K7XEEI0uESELtMIiWlKXtq2w0uaH72fOe8wp
vn6XQW6RIJUKyd7LqYXun8htAyszIyWCMROXetHiYGYU2P4XEE35F0qDLWEh1LiNWr77PLOi2DLF
XXA2qDwaBiLaEqhDt6XsnZ1bsmCJrE5/RmzJbyzfFyQOyGT4OHMn2RTlf7k5WnvqWpUpOh/OV0h6
KnPNhbDzD2/HaHzi7jjNFxSPNxpzsvc8FHBQCrHtKwYU1BVuylvTNdyNP8HDc68i7tryWPvc7az5
OhD0K/YMCx/IQPIELSh3+CeikTjUwn3zD1XIs6fYtLYNTCPnwEBFIB5RVt+Pd2VCq8Du3vZCnyNp
rD0qjTJMAIf+gzLy2YWzEyV4iWA0wRDEe47Lv+ZpLpf3DflT/y4X/jic04rhwz9e6+mv8VrxrtGo
UtyMBJCgCF5BHEfeeoxy9CZ1qd+nKg0+zYEE+De87nI7+VG87bP5J52DeCNnCuGhN1+Qh93X9vyO
jD2GfesjvRvHQ9LFzWr2u/bUKh9LgDnAUeWtSP3TrKrAP9kKI4FRdjgQquF9tBB3dDnvDd1BJ2l6
uUk7AuXKwX9zBPUb0T/qDqEsy/gqB87EG3QrLAGtOycQZJQV7zE3fPOleUhy0946lfE9k+55ZCJh
xWtCA0tw2e01RqP6zNySNKIW+Zff8QA69ngPDr8+GOYc77PQf+US32xSD1srOdgDxAs/816SOoHh
GanPTutzlItsxeEF9tl5Lz3ykZJkmavb2bSxYAMx8g7eclNsCQZb6E4owAo6CZ41STpLDrbJpmuR
zkNdRafCbt9nozxjInu3/ewRVfWltb2bA4wIdXW9XbYeq2BOXwu2KysniKITFEOoT00xrVGz/8y2
Cf6YkiEpnIJRkEmlAz6ciaK76jv5ooEanGRqb5Rm4QHRAmIDs+rEgrc+qXBVBigWsd5lB0OEABYb
inogRZABpuHeyn25skte8trKLoz49SeNpthOnfHDHHhXh2ApqCeC0ygCqtJxgQlU2XjEJbc2HezM
YTyhZ3b9YxeXH7KtLvOQ08ym0RMLC6RSo9GelZ0f06ztzrNMbm7TzfvCA8I4qf4W83uCloVC0yQh
bOpuF/ox4oux/ugG95OVqj7E9qLjmolS43oVW9sjR5qVSDJNcgNtgB/i6w/h88aC9b7kijLRg9yf
MRPseennjbkfuyTdJqX9O6zaR4dxLqkubCBtlFQOn9m2dd3yAfpQckTs0q5HbY9rUenfopk+fbux
WegO2cZA14Iq19raM2gR5u532DsPHlkEs20jOGHrt/dVUl6mGuZNkEykx2FIPQFDeEsMpCvx0jey
CRjW4QTeZwhQYBtJ/APqctwxqX+zrelOjXzzbvaxszhFcs7s7lglKFBHhNol5OdN4XfNSk6CCsEg
EEi0P1K2z4GE1s8vSNCM2f8BnU64c0EpNnGfMLh0qTrkJwzf97FhxVlm/87emexGjqRb+lUu7p4J
kkbSyEVv6PRZ7pJrVmwIRUhhnOf56e/Hyip0ZfXtC9S20YsEEojIVIQ7afYP53xHnpk1Lv7YahcK
UdtnfnjhO3rXaxpQAKdu0DfOEixDH1LLrkurZiwCkZPYyh95a4PE2mQ1WwzokH49uYRERSCfY010
24l0Mp9xdXqYa0nUCiJjgKMojDz2d4cRtPhRmMZ92dDlooeKg9BSj2Ko31rCEje6vmDM7+L5wA6L
oaZFfKTwIBCbbUnMhIfIWgwfpsj3pmwAhxMJWi0waoqw7m8O4oMtUj3mpUZ8gtNznfBtbFj3flqc
SQGOpW7bdP2yDcOMtlhmy1EA9/fD1NFPZlcxFY+SzUAi9F6WVnIpkLn4pIze88rvScbcRvbypiF2
mN2MrnSNDCkkc91SQ2gkbJ0/Yk2151kz4Z1iB2d4Z2AkWGsB1i0Ny2KyHLU5vA/TAhG6G92RKvWR
1P2bxhQodCdqNNu4sjebKUfSDQXdvhn491G7YGeK7vUy+iXN9tQh5i7X5o/Aq3DWFaJHe9eYwN81
9pE+RTyhQa1JG9r+TCicraxcNgsdSd6WR16nbcrsIADhTdLTKsJiQuWpQB9WK02+YeexMRlIfdmT
WQdzZu9E8julVu97HEQu5XnCXhuhHERkynm3AtrCIn+q3t0yv4yVdkjH8ozM/8W11SGU3ZONItVP
1fhBnu2TmTPQoKhgNjOt2Up4MU5wZikfp12lU9QU0GwYmjCtz5zwkon8vmoXUk8XxIChFb5Cqzou
Vkc+p1OgF0gck2XreEOet9A9hdF9xCacgUR/DzX02RCwlVzlnYeueGradMsPfNItAlUyrAYoYS8e
CqRKnw9L4dzKTgsqipdo8Rg3MhX1a4tpVUW1Gi7tfUdNvE3LDi6m4rjJorehsU+euUrKOAba1r0o
4oCCvAVpl1iLOpqx8ZVjTPWBuW4Xp9wA3uJDpMyS+QWyzZaQINr9JXnlFA3cScchMhK36vFmTFq4
nwZ1b4XNL3zvW9fo71ikf+nd9Dx3jhkUui5usUlMrUFPrFnjXZMuwymW+hv/W8URhHMxrFiPY8fM
SahszbL+JRQxfV54inBc+QSh7AVwNEKrYVG4dpCswaplz1DGGJvPHhYfJ1JOMETzQ7DePhfufF/a
vNWWRGjl2Xmyn2x8V2KmoLJ3eVN8ekXz7KbyXEGvwqCDEyyewKyrejcPw4vK7HxX50WOo5lA1341
SCIFnF1r67WmQTtsr2fud9WaGl0VyQ0SZSxw0YDd9d1ilJs2HLZ5R6p3MbhXsxsQQMqkf3SWfGiI
4YgIUtuXiTLzAzwvSjIWQ/IqwMWyK217YEJF1OvtgZfdrlA3z5n+a4wYMU3s7+dD5tBKMXRMqM4i
ywiq3CHWSeiAxmAK1sa+sBGrWJXVSXLqVuCbhQGoDRwATONNI/a7OaKSl7gG6RQqbzvBXPzq2dJG
d6NVOUShudb4kKIVDAOx4nAHPxOx657yBRzTnWeCi/xRaulPJhDKOVtxGjUvU6c3ULv4pdbPdTHi
oHGxHvd7mANV9N1MsRWQWcJzHvZ1kz8JZH90zx1ouLSf6+Ng4+46gF9jcGNhX3hiu9aQ5jEWe+pQ
mxiYztWvRFrUzh6f39JvqR4Rm9CUjThhEN01nypdrAqYLkZRkLT4GPcrsA2WGYcbQSqZysAUA/+p
OlrgolFEQNUoH0yf2d2iX3SETDeFkX8+MPW2SEm2R4yZbcFwn5mEwYmcj7uuyyEmZbMg97mwyjT2
S72SG1GwYb0fRshoXL95r7ZMSdozEYfKvCK4sBpsu7oJkhElLQKL2WMNltD4jbgXcoPdlYJF5M9z
rfIjoyKBUyUH13CWHQNHuCyYD2aShwrgcn4N2fBYohY7ushW16BvIE2+WWv8u4xaJ99Ny3xRc4JL
CvIFaU7SCuuNK00tP4wqhvxsFwahbbLHT9SR6dGfUPzmVKRFv46x3CIBB8WjuEF96IYvk926P1rC
YDBgFgbGv4goyQmMKK8ef7hOBqjNiMEYlnSXGU3DoId2xbwfesPKdh1xAWQho1xNQnPes84gpAzt
Oda5Kj3AsSyCMO/yB+Qv+CyFe4nslq8NP9RwwvMy3DK5RswCFOIFVeWptsQlVhDMwnkhZmTJPpsQ
a0XYLt1Bo6E6s3bRA0LkIeesryNOgtOQwtfL8mrYhSmHdSlHTlkM7l5aij1U/WKnYWvw+3IKUZP3
tLkh7m5XzodB4G3EYAECIK9vutYWmwJ0wNYQrRVYMU0UMGaC2eqC9aZDbA95mju+L3IDk9n+ajBA
vRKLqYBA2Yl2qjxo4Hojs1vWpSZsO705iLF9YTTcwh+sNaIJePiOdAq6LxD/B2Gi2U+mY7TnHN3F
Fo3VOpopSOvCUHsAOnWLtPFgNilTJ6zovm70jwQt3Jl9d8K2owejllWM5oihAGlJWSmm12iwvoH3
YVaIFOtlEY+XTDNevbict9YAQ5HRQbhny9YTxwRwDib9ajjRGQSmbHCqhjRMpkGlYuvigd3gKB/r
bV/iQ2Awx7QG65LWj+7BpBvYIDTwdnGaF4/SWLobNqkzUWLSh5BBugJB0FxeM+7oSsvIoh7VgbVT
+9rqTrJTpoqeoQpe8sX+5eIKswprPGXMGHfZNFh7zFrWL3yhJQmnEbN1mxwCDLh86wnT4gGg3kDY
9XwU4OGO+eDJuxV29gCLTAvsWXXHeMje+kzHfbYGyuQkG248MnB9va+4PhKBTmzdu1XSA5tbgZfS
dFzrK4HVBLXmkXmWEmLGOBOtF1/6lYWafstrYWyb1O0Dxk3azkoybCsGisNS7++x4GPVRv74gzzp
+FylEX1Gxy4l1QxJAgtLqGHO5CW0SCzzlhYGaZbv67bdqowU+2qZCCtNR04ON6+bE/ZA8zqEDq1U
b9737UKewhRRFDDFcUmpazAuoORiIcckB8E5q0xKP33cN2YWbUDYEVmwmMbjPGN5Qbup0w7Dwdzb
bHICBCveDuenaH1njlCNodz7kqJ4jcSUUJ1qEWsz+ajXvYV3xkK4PakftaPpZzetcKEAefkw63ze
kkWAvDaKXsNUEfxRGqiDWhYoUShdghaqKF/3GfYOij/oVG/1owJhfaY8F89FNhIs6ibqZXDEbUrj
X3FO0Bt82ZfcSF+cuSkOZVb8SE2hbiKDiCltiKT00IBhKhOJxULTk3bhcol06JUpU0U/x7IQeGk8
+rpH4+ouWfU4OF4SjHkLn5iY8GxVoYdvi6JnzdNcnsyhb24Fpgh/UEn6WZgcyqWZeh0a9QVZkIey
uCN9Zx+uYUQj/GFHJz4LLLSBNmbkhEqpNnyAhZ8qmh+zrGOIRErqManscFeiMsmB290Baf2djqwg
Qi0sH9ohJKSLLOeJsQBAgOZVNW0eLKrpIOhVzQYWassJUnjHpMALh31PxxMxnpF0TIxsaKRkaThI
Uylbx9xrjy3ZtaAO7zOIzzej8e4GQuuDdWRGg5q+MUjCJoy7epONnXjKCTsjTBZlPGGajyp3TgUX
aWBTeiCyAmFam3gcnX7RUKfrvzNVk+DQly8NTv7KjY+IWr+FY2ZI+mq1S9ukfI9zyBkzuat+Wff5
npR75HDd/NC2GosUlQrcX4PzjFS0OxLjYj+UfQ1vg6ctGDwtVgSC9DAzi1EcQ4G+PSFDro3mS640
ecxI9gI0GzvvLBL5MQCpz2i+7xqCwPxYjR0CpbTgCYxYLzsRCvOi/EznzOPqdEj27mqNdL0i8R40
DbUiLipn55DHfWlrS+2czkyOeHvR56eu495cxeyYTJDxlRePwNHWHNfX+L2qxge9LF55Gl6idgDV
P8ufCWP0QI0MZyGaUtai9tr0Kv8EWqU9Mp/Pr1RMAbvF9UPg9G9mwpjCsQoPHdfy1ggL/ahZHpxE
+J8/uzl6jXXje5EOoVpyftOhOha+A6gPvoEzHSK3henglh4LrfClscVaFQ2HmM+b9KzEOVaWSyxg
7SmXVqJfcdvDF5wEoh9IPQsm/qQXM44WpomTQ6dNa8P5mRB6H1f9TS6J2lPWTbtJQipwFoU20Y6P
FW/1wSYOhP1gG4Z7Sgl55PXBbQTuANmlU98VIv0c8kxh/XHrF62D8BkSOQhVZDkkxM9vlrao9pNp
JMFi5dZuZDdxIiZXcLyRxpagXPZTW8zgSKt0KwnWuzqhdpZTEkSuPE99+dy6/UtuWukWQ597AZOL
YzOSZ16W+GTEo6AOW5HHSf/LguyDGo9w2XZiEbZ0DWPklnWn1+CXR3cUCCv8bDxjfCpQjqMN/7A9
fZsJhXmzgEI7pEZgewCXo3m0z2HIqNXUaGN5Y4x+OrShbV/IoSdlrmPkX5NW+idK59+SH/2/ya5z
0OP83/VFUE8+u7KJP7P/2Pdx8Q1p8U8i3vHrf/3n+p/+KTIyjD9g6EKIxJ9OnjKKoX+IjOw/HMNF
MgaM7m/qnpXu9g+E3R9/+938EnMpA/8Vv/R3kZHG/8+Beud54CYRJhmm+++ojMRfSUj8eRi9AEBC
lI3OCDbxqkH6J4hdCtu86knyCs0IGjnculrsVSOn70WPmC1Rl9GFCGM2nqtZR+qC/a1g3lYYXXMh
0UeOgHXwBxG8NFIOT5LnfBU+pu9ezFXDDTNWBaZNrf8Vl7r2adfrpt3So5ZZudDLNljoEfpto1nu
M8gIxvGoaopuF8+u887qCSZzaTEGZXdL2wUntYp2oRVNR6sSpIX2UkMIWKEwn47/9G3+N3C9v+r6
+GAsDityC4UO9csy/xU8hkUIkK4NIV3F82k0Y+0V6XV+ZHMbIb7U8PJ6ic1hmpfq7X/+yX+Ff/35
k6FWO67jSMifxgpi+6evJDJ6xvOSCRAJSxu4Pt11nozq8j//EPdfv3hDXyVlNk+miQ9It/8FgTWP
9UxkOnM00kYVO9YamEG8pDZNhsGe9GgnbTHQANp1eoNxOzBsLyKWgpHGHnCLJcFp4mDqK4Do7CWr
kV0zZcGdpUHm9dNkzlvs5moNMMvModqhbkF9YhQSKwoMawydll3LFzx5jJG6pqsz9KXTZG2syR5I
ee3Gzt6hfiUKe5itpxQA2hdUtJrkK+i6YnxMF5k99qMxfTS1jK4pU9bfTYkALKiUPi+nNZXjU+ik
bK0zf1QNJopyII0u+i0a3eonxW32XbHZXZisYh065YJiK9DmSUu2DUup5DIhBFwCq8yBNrNTYJ9U
w3D5wE9g1duFYvbbRWgM9DVdsL6kpArWBEO0knWnysIOU1nv6Jh+qJxvIU/7g6cyOAyZWQ74iCrT
eIc7FNKAEOdO0oEayu+8R15/GMZ6elqYAFn7vPLMetPGSUTPQL/NJa5XYXomUTaeNhBUh5JlVkOU
ZWWVilUmE88Jc9xPC8DFvDE9wmv+PPIBjf734EvjrzAzV+dUcjnVHFNyrq0AzL8+odpSxmnWfpXg
D0523Wi3YepsNuSuMQVjhm6oZlTf8xf+GEHkUAaIa47jJBjrtchHs/wnSO7/30H/iUHgn97r/yOw
xu+bNC4+/2P32f6Fovq3/+zPC8j8Azc1nidXAp+DK6jzZf0domr/YVOPYWk3UK0KbhnYf/+Qudp/
4MH2PA/i4d8YqvzS328ggms4O/jadde1eTP+PYiqIcV6xfxvNN563kmOWv6B0+5yH/2LghonRW70
aElILSYJFnPfchUwM747DUslDengQyVaOeGes0eMan4U5JWRg3DQPBZ+JvhQ9Dkz7JWww62CAmUk
thvctdYjjPTkeaG8w/WcslOcrR1r6PhQIVfyy1lZPoQ7PWCOy+zZemma7sTBWPGGshfDuFofMMU7
57JFnKAt+3FqhyoIVQjOjuSFjupcJw0BKZe6VJpZM4Suxnt3WAcXnqb57KFYNfVN99iU5HxXc3gj
XOYtJMQq0eSmq+Uuj8KREj9Ubx7jkY0hizsMv07AtJX3ZXHM93xqo3215Ki8amS1S0uHgk5jgHbe
vuSA5O7HzhTHTMDakk7+G2igtw1rloiMMJbfyOd/mC7IQHMxYJOUKUqTWKAc4IfeJ15vMbQe0xvk
A+OYI2ZgvtQO0FPyctWuTQbWQOwxUCpw6Foq1zZgam5VPAZz5fzA3Gd8TUmGhaJNJvCNhVHpt3kq
mLrXrRXeuYSJGfxUa7mg+RUXjhMm7aNKoAfkofu7jgwbwIzgSrE7jjHfq3L1UbKfISZsMlmEIqB4
y+oQRl4fL/NDWWf5lXUyixZ2ZrNvKymOre2O9UO7TMUlbiTYwixGP8hHOGzNjsSFmWNsT0KMA7+l
7bwo3jtKqlGg3nK5YlfoLDPU0dkILsMhGFXuvZuJ5U4/21aF5MfU+j22bLKmkRWhB6p1pV+HBhGd
o1nbfAESs3GyLKUexzpHOgaCwZ6QgDs4lmzikrVSb7KJgGgzc+4Hj28jSuNqqxAz3IdNdQV8lUd+
LYqJyG6Bc4ipxWlR8hX4iZmeYtMq9kwtDkNJlJi7hPNOFeaPPMMv5GC36pB6vMVoA4OlXC3mAl+4
bu/rxRYIduSRhcZyj00hAjgBN5zfwqxizUzxgRJdQzBlVqrfMbP0h3jwE1wesk4uasm3yo3PtH8u
V4yzVew3+5x1fswgQRTaIZqNgFRTKBlys0QNm47Bri/0S/cCDleWDxsXQc2Ut88wujbEAWX7STcR
GK7ICYV+wTl2AiDiE+6iPZkVG2X+SsWCNHbm89TfdYqQx54stnBATmvVe46jHksqkIWQLFoUptCn
1kYomMi6xrTc+Og1t12BT8pb3EMcJ4Qsw4hb1hQ6pXlnN2Y/xle1I8v7nFUwGB1p7vFcGyy3oceP
jjgyy2MtadnLgx3xc6OEK0wjQGtby6x64rW5M5KHmavW1X8gzHuJdLZdi72f3XhT995RIJXzlgJk
anLPYmNTEQY8N8uZOXwQxb8tThU5GdGxZfPzMjYCjEXe+XlS7y0s4BuJ6S6M5IvMaObSNrc559of
oW4ad1EyM9hN49/sEx4IAWwJASLlq9fr96oev7QQl3TN23gkPuI8TahEpuxa1O1nFsd7Q5sQHQrj
54zcVF3gxKGNiNt+P2MVzm4l+jwCV0ty11Glb8iW2Ut9hoPhmiAyJ4oZdAvq2BZLI3ZJFWpBQqbB
uc2jWSNBKWnUi/IGAb7S26kaoUwEy0aHhdmSVJlG33A+fxagNzZG5Ka3fBkZ56XbCoXftljRkgkO
rUeMiu2XWJpHnUHnY5OHaLOUqV2TiFScLcI7ApoG3RsuNunxgVlpzWEEJ0raaJ8dlaoYIhsmczFW
ue/aigIxrYauhiioxyJJiFbEafeZNq3H5jzeqRADIiuOZdtUNPVgqnE+2BZ+CP0pCptiY8fue4b+
zp+yZDqO3kA2/KDfNUxrT5GovBNZvoCcIDTesVugB8+8LaJoQFr5s5GND1mNTLKrSIxYuuyuJpX2
Piw6zv7ohUAKFIZ691bn5c5KP+NSbOxIPckYtSmJPt9uDNHUCU9Y/A8DCnaDcJlNKZzprIaazVxa
/6I5RGXY/8rBRWxwT5QIKtNbYxi/ao2gFLTIma8MSt8+rU5l0nEtTCl2ehZVW7AL+jbPkKtoUYEA
YS5cFm2MCdad1rp4ITd8QW1LPvguI7prIoLmaxgzRrNl8eU15WlMG30nVbrJbWtT5eDXCqiACXhK
sGn3pC8zK2lm8IpFtE0lHWZdMWQh59Z6NabXBX0ipEosZ37Ep9wUgDN52FpZvnnDSKwUt1lnIfFn
iGEz4tGKvUilQsSzvCE22yfah4P3r6/Hi7SmZ6WNhKU1NfpdllFLP/mlLfe9XtxwQO6scjouyuE1
MOkvJe6BDouY6s9xNcCYSIqfUjKMgzyJixuhY4skHtXqXGQEMVovYR29h5aGVKE/pTy8JZNO1SXn
AgVxX8BbE+iYwya6Onl1tOaFWNcLYRNv8YzGRRPPGrxUXzbaVXrF9zI81bAidgajVTiiDBTpb347
ob0Vib0PzU8LuadLgwmEQhFQZj8RnvA+t79zmR0I7Ia1yPHSFJzAesJi0cDG2WCNduOHhN7K7KMH
D+Tyxo0yBuKzzutt+gMmyJ3rRpdIoDoKE775X7UeH1Vlb03i3pOq2vQzvNfOGnfehM7VZYGPYjkC
PwTSx7h4IUmmuaYdXb09ruhDLWRLR9eB9Ih8zLdoUmcxv83II13yL+G7IMAwMtg4Y3XSzWkdfw6P
Q+1h3JxuQzQQdOcV2z70vnhZg6gVewwwKG9lOLN+QioWj9oXTLZjRJI7H9iGR4NdRHQscyZ2i7tH
Q4FFXQt059nWgPNG+l4kLMU5LpQeY8TummuIUlYvukemxBuJW6bQ6uM8IG7LPSwvILpq1gSQxTdm
kl5g2sDoyfKPtP12M1ziRftO07jDLnywUntnV8h+AKRugOUFeoZVAZyNHFwEmnq+saLG2zeZ4OvV
weCmq40k4oiy7qRl3s060DjdULde9i9Ic1BBjB8LnBic0uVBDDmDw1ZL+It686nLv/gqj2wU9iuN
durzC6+WP7UEA4Npdhjq+QTKXJsaVU0xyhtB7s1G9uNq27AvlWSXuMRwfyLzUVUh3kuzfawpMIZu
eFjjpJeJoWE0wh+MVt4faLaxRTJrB86IvUO0T5Mw7aDsmOjGLti8tqjhhljTcIBW8c4evngeIKJv
4eN7Z0/j8XMGXWcNp9nPREm+G+Wzt0xXPNBPJVA+ezB3vdbdIrc+O6Z5J7sRfZVJpWl5gdUg2ZlX
zUh9sxrz0Y2Hw2TGP/DJP3R9vtM8UgQ0knGJ5I1Ddl9lgAH/Lh/dZ8x7AzTSjjBBqEe5RV6ZLIc9
6co5JrSXujCP+pKSoQhcJWWH5uvc1l5E6J5r+aODCHSA2Tu/WYx1pc6uuIjtft+6p6wsSKSPDyjf
o60uY7bvNrIjvXJpwfOt5pm/VPOziHBVU6JHPEqW2OZm/1qI/MOY3R8mML+TDbAKSQFHgMF5YSZv
oiBryHOOhqRILFLuCs6FYSk89qMmN0ZM7qOQ4WeHdLIfsqtgtEJVghQcORv+g1CMO2Tn/pRfchFe
LXUFQ1OUFCLWfZa2+6HQjnZbf0Cb4kZGZmpWWGD0H0Jlu1W82WEIGlm/s0nd2iXU16XQcIIBTsjd
AC/u6hzJPmtH7BP0xm7MFwIUjWU1ssZqUzlIfy37MDGTUabHw8O+JK/MfVEgxYmJ34wShtfkFiMC
kjC5kUPUVvgo6x9J7pKD7eK5WqxH4eZia7Nq9tHD7kKJokDNGxC4xjFZ0WdS3tHY7UIkOjGgv42b
pa9wRYN4liiyyteIMTqjpZ+e0YLr+Wyl9TBb8qehfmW6M+0d1OIER5964w1LGJguxOWFeI6bNNrl
i+S2lgSxkelFQdkyrilq8SMKjfDDVTUXaOEmteaPKAWWhgYyNlmX1k3z1EwyfI3KEBxlbEL3RtHF
fCquqB2crjx2AJ2ImicjzbSoq4SyUQEWDhyw9CeJV+8j57OvVIgaUlsfSWfYApF4MGfxM58kg7S4
fjImuSvLcTl5Y/tm1tHjaFvNW6KnX8l6l4bpHZArxlgsT5f4ZqNV3bJquoa9/tVCg2xi1hxO4ayJ
a2gdmq8a88C8+lsm98IEeBWCbMHwanA6yavUkYhz828Hpd0prlJk47R5pgEYDaZscq28xjvMrW1S
lWaNF2+HLOmRL6K1a650uNoO6qk49mNqP2Wd2e486ObvHSjOHyHScYiiS7aJLbO9czLK+a7Slh8a
ZD/28YO2BX/iXoZF8w6ea5flxmDNTVQaQINdB03hTphuNgZC60lZ1mRMbKqRL9ZvVrWsw2VSjNc0
QcOs7EZLN/biurxQZU0oN8o2sjyVgbAVemw4IuuKzcq4w0imj/Ue11NfYmctp94Nwi5V9isOStbX
rj2oZq9Vs3YJHRXvETsgbyyWAeZ5Qt2xUHo/VOOAcWjmyN1EJE8hRhSYMKTWHbuG1e6ASKXA+xAZ
CFoaOCpdpqJVs5oSy8kA0wj4sGC7a4MkBnVg7MFog8LireccjfneTFpQK9OcwyLcgfhoFY5sIxfC
YyHfFmu2qbJm/BCZ5ezGlGIDE0KLwS7pDg4Z8NZV1hWKoilx4uPSahHoWDWrw9zI5uz1mYeNnJug
FY5WUJKVy5oprnii4baBp4MIJa9h12qb2CHXErdNrQ44jImtbiI8LQoxKSz6tLoxOspmd4tGdkzu
XUOznV2Tgl57tsFfpsE82Rqdo+dBgPWM+JjXtGmBBeL8tS7KSOxgB79GpJWsZScLeSfRq/asYEIk
7NNCCZUF17Zm/HK5lvUjBJgVBVZKG7n8IVmQYQnfNmpm4togCmUgkeODOoaFV2R3yTjp09ZrDJxV
erIYA321nGRzBR9Sj8eMjeX0lOBUM75p3CL5HaOXR9faFtYpskNnes9xGNx1nUXIoOHkJEBO0DsQ
6ceQT0rHeKytvmFmm/RQGw3BRjSOcTzsC9SH4aoUQwUzWlTWfs1pwnkGC/cCxhe+BAvc3g6GCc8f
c2IHPbYOUFchhkSex+IzaS9OS1Ki7wGPafBfp/bPkuQMtWHp2vWncCpsIIn4nI5sVKNwg0RnsPe5
Cqn15o7xMOJEXd5XOKnwp3lsdkFJiO+i8vqfpinMG3D69rvsqFAy0DBB11TRHiFwe6r0oQTQYmAR
nFLbXPCEzjqkBS8E5JdnM0IjG5PdvjCX+jGKATYN0O9uSRiGgFVBMsW+M6kGX9dE/O1MgoRdR/F7
jJLujNuHNKpWb7aWPsrZjzgGBqRTIf1DqozvzgmRHGEzf6pAlDzWsVuCRu1ZRViGTc9WjMapaau+
2Tq57b0hZrBvNd7Xtd1OSArK7BY9glNjcvbzOZlPTo7Wim9/hAxexbb3QN9EzACK7CM2rNyvIyTM
vh2mwL4mqbtvkx11v/XG5VkfQ33exCIqnoCVkdIbN+RjpLN5zi1Fv2DcxYQM0qek1BC5UaGXW4Cu
83zoqMDsTJlPgCG9d4+2GSNaqZ7CrqEescbWY4Q1MGWzKcbR+pjee9vP3N6gvhMvICFPfRZFhr0o
pyfG2WL8SlGRol0YjPw1ISGC8aLShJ9UUXnF/tB8G6q45zmCLNdVwNwSF3PsNILH3ptdyxXD54x+
wI2vOhqjbltwvlC0I5t6TGo4a75olUUGZUs0QMY6yr3rKtd5I9ODakbJ1p8rMRiMfAzatwWyJPrG
XjKvqO1pYdbXReMLs1bQNOaoDwfDa3CSlbj9IuteOBgJjEwA79Mx+vui77NdP6EWYfzGdmlS9kND
2ATNmiiPYvkRNY9jA0QgdIV+x8RzlnJ6AgQen2rewpNwFrQOkhQaNFsl5TNyw28jBSS+mYxwJtGz
UQ9KudbTKAoaBGtZDdFx+4zwdOYOFJgbIMxMl6yHRytV9bik1nw1oAjycgn3jOIoO/B5dzfBCUPZ
0UCTnZ5FymTAZLRwyDw0i1aHhVwhEfTJqGVnlSDKBmONB612m2GXwfve1GB6fAdP6GawQyap3bUf
o4uecZ1ilea1ypDgpe9gK58anUq43GuTh91NfWFs2LeZ5WuUNrLNjrk3H3pofcSyUnYs4VYPl/5u
dFv84UCeNmx8TB5OFvsEMBeAUJvhYsHoPVnNbNP8pOLLyTvtDa5nlO/0cnRe04zTCX3YYD6EdRe/
k9GOYr9ufk5LHl3yeRK/RwoHvIaWPpzrykzfs3KeYXyK7MOwOgvdo4YUO2q2DWHMANDDWTZQTd3K
O3aZ1q4kl5QVMc9nHh0RNZnvmSQ1QnQ2XoF0Eb8s3HZYI0jr2EqIay86HucPp/Sqq2h1gRM+abVP
bGWA0DGkEQmc9s/GAl0GJb833GNuWm4j6ZyM2/XO+Zk0VnoyY8pYftO+t0f9oE+W81UZmbyLqJCM
7Wimw2fTWYwnxq6+F0WWH1w20ft40SQ9l1z2hUaIlChu08RcqA/PM4EhftZF5maIpgjcb27ssbDA
j9Z7/M3lveIKDHBNORsA8RD7VewdEeftWg5TYH3Y4DKqtQTlBizwuEM0X18G5F3MnGvXJ6P7zDiL
2FSAiFsrMwwcwsx2l95zXkcoZlMhDpWpRV+dhMdhle25I6NnG/Y96QGhYwWYv61g0uQd7li4arb3
lLN63ZRdOxzamTvIQCmcMgiFlgvfvQxfVv/T3rGc5K7EQuoTIONsnXJeHmRbfkxx8w0hGmoWyGCz
BjZgFcWpZwS/MYepDFJDnYYuf9UyyIWIBD7ljCqoihJttwKz+rrfK7cIyWRB98so/cWAq3RtyBm6
7zFGnTEdIkwFVznD6/E1+NgbBrsNQev20wA3NWXqiOK+leFP0y3OLCGC0e6WvV5qH3XF5LKEWmHl
PMZehRVDYyvU9UJu3eErwSNAVq55qIo2B2E23Mi0qn2r4HOBbCm3vTu8TSplBazsK0Ob5JXyEyaE
PZC+0mj7MG5Tf1ItRGR3fsTQFrAP2rGqLXfD4AEVJobtUIrBPqIVMI4eQ97DXDTDB6zjnNK6YVgh
lPaQ2e+QuvZtjw2WkS6hpzQ3wplvBjK9HbK9M5xQdeiWCceri97I1wE2b1DWqwDUCvWvZd6LxmE8
zKKdVBncM+7KvioCRwLVHn+5YAgYeOg72uvqaJjWwC7b9Mf/Yu88lmRHsiT7L70epAAGYsBiNs5Z
hAdnG0iwBxg4hwFf3wdZNSLV0z0j0vteVK0yX/qLcBjsXlU9KlPrIYs7gmCSxqJogIIHmxcV5mPy
8Q4ju3Jj6rtXJ2VlXgf1DioUGprjjneG3/D14B62BnSSAk6QPIGWBsjSHTI6a9ZJrJr7EaYkN1t9
i5TQcdZhjs3yPrvk8E0eg9C8CbBFHXsjf2qB+opI/2gtT8jAEFflJamSl+DvVd8I2xg4MQbIPKPx
QeqfiMUd4EzQNoNvfCQqlVfi36SpdNMfOHf7rZtl2dnPi4TLB3+ZEfrhvSeAU/cSciZPWoyquAkC
x1yRQKEIoY1uYb0+OyzvTYLr7O0FN3tC5ibVOG16jzR4wF19oOojA1queTuNXL/sHCR8s22N/lq4
RLp18tZBGbuf6p4A41TcJ23tfpZ68B8wVWQwHDjpuC1haAm6iGuFFs6TZhJYZ0vR7QhaufHKYkcj
JQs31JU9+N3uMpIBFyzx1oM53kJm71+CII2vodHuQKOpB6uYWbl1cH76SlNMNUzzKg78z7peYm0A
4cTNOFpsdbAOHM3SYSFmbbrMhCBRW4cCRjUhFcEicNyPdmTtyt5+6jlK8NTp5tQXefeFN5xeC0qV
+VIUDzbljGYxX3zLezBa6wsj6z7jSKQKcM1v9GRjpxbBI7GsYxdhWe0obZhwvEWpcxS4Arug/Kjg
/ij8IqMBSTYsmm7jVCU2kZl1ImRuVuoc7EEGiKitzG97KDYVTC6cb/WPZdsPVZOeQXXRkt2ADgB4
w2rf2zMtTXDOzXg3iOxlYvk4xMJ+7vPgRHzyCJQiW/X532tBHgQdi/ZFT0n7qnNjm9aoLT42o6XW
SezoMXDPZHPfkyg+O2WCSICyPa/rTvc7qetoy3tZYQQZ32QrXwEHPDLOZs/8dXAtu2O9rvzjCJQi
ddgYU7i+6ZPoYrunMa7OCQuku7E31a6f3GsCBSUbE7VKWvYy9TTsZFGsNQPhO15N/dU02r0OaqSj
Oxp7j3wxkBet+2WTruogXBs8gs6qhCsDcQk3/j240o5rsK+Dl4gRxDijjBtXe/KL9zJy3U9z2bll
fEpqkP3lefIrs4F+kUMu3QrsI8R06OjaiGLCN+6AYuxRUay9K0a2zmE7XAXjyYaojHljEZieN41E
iHIyc/6WMVcM9jH5L5fRCP0wga8ORJADLLOi6BwRFkEeC3+p1FvB010KR6i44mK2BjSZvNv9OI24
ye2J5WabNAbCoQbKAkpu/bfz4X9MIP8mFmPG/9uJ+Eg/ym+h/oMB8e9/5Z8ORO8vl7QTX2dMFo5r
LdWD/zCAWPY/OnQDcvZoAvbiNPun/8Px/qJL2ZO+w//RIC6xofzT/+G4fznCIjAg4KDhHRPuf8eA
aOEj+I/+D1PYpvBNgdUt8Fwhnf8LczbzCQavdyH5VGb+Ahfd/7L9xhjQwwkxrohaL4usCG7ollk9
qTaZZeek2WeHtrVIFeN3O9Rca11UKSRpgvVbu5DiFn07bzed60TfbVTEKF0STmdlxcMEQzKMBJGK
thZ73xZceiZLNRFOeW5OGMHiU5tQntCzgncqknd7mvvUc+R3Vrnl1t3Fu5EWB1aXThV+iooKFZYk
dlayU3Vg/QzzcmeaC63tjQIUx1hTlw5jY2Y34SrFKdFuUjtMr31EmxcHjN2S4vdCVDAbePqtWSSC
9iO3BnTdkg44Qdptzil2Okri6jH4IN7BsgvshCLDW2bBfNSIulSW+eb001iYiVcNyJHPpCzVTRJ2
46UmsXKR3GSIwBIl4PUxFaweujm2CDFaQDy21dRHxtk2sAztZY+mwMbbbQXVL/AKkiiywNsIb4gO
dVCROKznRL+J2akfeKTbbFX3pqm5j6TDW9jbTr5t/aB5yyPXeZcWizYZ6fGDqGx9xbrGQtcCR5Gv
XeR8Y1eRfCvWNH0TRQzWauiZ3kosLsF8qJYRGAJ4SQ+J/0IZ07kE6WgbC6zNUjuY0FSwGlcZ4pS5
a2hjgtW9DqdoA4TrwKcoYHRhnDly+KhtgKqnxE5l+hOb6b3JYnBAUvbn1zlOvQPVfN3tDNQzYImI
MXXdCe6Ppp1/zYZ49pGj1y4bocqqrwDV19S53Vhut/fy+Qr198kMg1NsWC9Z+5vgwa+jl8xTvw5t
5klkvqm+uOQw4IrZv/ZkeTJoGysVHq3BMBFrEXvi9q1O8c8VQK7Had849T2PH7Mkd0M7AK6cT2xK
8c/IU6lT1pzonNoT5EoFdJsw3vNKv8DLaPbCTjeJzC8ddQaTko9m5x+TMFgi2514CihEe/TgP3wn
qHm25ivoj1pvYpnBfi9t6ylkGt4UZDWG0ZSPqYtQuq66uIF85dO+MViT8eY5rIZA/PwRaQOCPLlz
2XGdC5drK+u08Ql6+bqBHtKH/SmOhuZWDuw7l972oebScGkEJS1Of+e1JtRytDVqJAKLt9nt5MAG
CjaWQ3rLfPVgSjDiv2YpXpuG3+liNw7vuHyj1hFT8wOQ5aJ79BiuDGaRgBBRgjLWzR+ewzAwd4+2
HInYeWvIKXxZbIgFGBWT28xzSSPVayj/1zYw1oxKGyfQu7Srd8r3zn5s7vSSJgV+HUHzQS/Z0WN5
8VHiKLtaZ2ZxcO203zp8FqdqDmVXPvbGc5x9C2ZIwBbraHoT2LDAk37ToLg21VkB5uKRhcoEuyb6
hj/Lx6JOb6JBYaXa4T124LNE4VrGj2OA2YiMyD52gi/DCD751p0HBFBBgmTl1vQTGen9GGA4U039
JGvaLMxREypFC5B+dY+4sAs93HO1NzICFG9e113oxCMSgnid6mSXd5U4dl61GYp57xid3oRDvQH0
fPDMehUXGGMSsSYv8+v2E8K30wtxrxrow8KeKDGJ0jvlALsds4um0GX5TrO6D/fgFzNoxmm+s5Sb
njXIgQfNf2ash3dpADrxk+FmSrxb1i2vwnP35QBcQgpj36b9kZX+Y07/CxDeHTcYPAtXantOQTbv
SthCuFRy1u0Ziy31FSx7bmvuV1WqWBfadcYWnkOe7BiUu5Rw+A7y69Zs39hmfdS5PkjKwshTYLiZ
ECBz+76S6mrmF1eZlyj1sSJlT8syXBaN4wIEkRR/VHXzCB//gfrGI3HJrdXeGRAl8UI9jN5waSg2
K7rPgYZuWkj65pEb9M1g/MFk+TzZzYMYkXWaHaaxZwwhXMhIobJ5Et0eqo9Nz8WIsWO+sOpeNZiN
VlairnNSX+CSXzKuwQ5guXKkkqO+jyvcDZ5xcfN5G2S3mTjkdnMZCZ/g/8jVuiU97gwROB6UfzMh
iV3KRQeFehK0CMeN2CU1UqZdTRw1UK3Xc2LvehH+aTVxMD89qFGG56KAlpS7Xgr7wD/Iqr7ymkZY
Rr9ap8Pw7Iw5qdIa2vQSfEy3ZYp7hEJWnVC20VWXjgS8q4hli83cXVXnXtrwu8nMC9H5tV+Uu27I
t+QP1m5CTrCnSycGtZf2X7VyLyaVTKyzVtDId86o0d4zzuOvWdDYV1ylvoI9Jzd0Z+ZiM5pnskTg
ntoN6YBDUOY4KzDmxZ/23IEawBpSsmxoryk9iH2GUj6Z46eq2kszGV9OUv3JlcVojrJqOzNNVA67
dLWrO66oFlh5mR/rEatC5D2x1xev/ohhXqBSFghcaXXN++X4BV353Dfuuz8zTwP6Zr+1Sczua276
HUJJ+QWPUZ1ch74dcvxt6PvbFjuqndHOETblW2w046ZV5t2EU4XCtLvFj9kHq9ZMeLjKjVHG64o3
2GTrAw4zTkH1qbzmU4Ssd8z2OvuCpbk+1BzmllXOm86jY0hGlwjkQh+NwQHI1NYYqAs01VtjSH5J
6SUaa4tYPn/89GKai/ajZeDezg1bHLN2k63R7VwqBnmXauDcLk+nm3K9yQ6T/daGFGo1sz56owvC
vfnDNHnBYZVuNKtSgARrdxoP5fJaTUlkACVsXp0cwcyvnmctzhHiJJy54L4L7/xIvuokPda4PXLS
+Vp/+ZaCXlrqc21WW8CTa2qJ9xg2TkkQPSV9lawIBa7zOdn1Tkfhb4zWhja3bRLzlb6G77wpOcem
Q9O0t8vSSTFhT2V3TCfsK9TW7+yg/4k8z1+7rrohs3Uqu+iOOCRrBSdl/zRZTx4GyJUHM/Y4KkoS
csrn/da90N5ztOW5Ve6e42NtoRXfJPz9PLzEKWXM1mDekZFco1HCV93OyU8ZZh7vbm8Tgblwkpxz
V3/mnoehjL/kBHGAUrfUZVXzYSc0RjDbVVgM8Yo++F69tqcPmxlQQfnw5uF+4TUm+L2K9N0l/6xn
sUq0uq19boPEUzpeB14B3ejgudZP75Fp5pBPB+uSldxsc2jrCSYYiOE+UF1JhY6rip2bW1ur8hDH
9R0ZENwRamuzxQfHw7u5fGGXQS7/fa5ewe5M6Joqvyq6EWTMBsoD1IrMm6ZkhrIJY6JR3o55jztx
gEbCr807+TEbSSdvo4MS9TER5mYiu+BPZ+VLKg3cxxG61Suhm50f078GhKJxIV4IpkV6yuJ52kbh
d++00yYvhl0V/QxAPWnfWTVcJk0Up+UFq+1pN/JBaPTYFqgLhBf4igKFm8z5mdloO9tLHx0bLa7i
9yqZvM3iea1ncEBjheegq+2bKhUvQ/1rONF+Kq+Dec5B/AUUfQdZuxoTh2Dvl08/kxdf5PCpWWoG
qMmty1fM2uce48dv6A7HNL+2VUz1SHluzSx6s7gG309weX57SKN11m1LN6H8a85cijGiLU3wrGx7
JPxiUJJh4c3Gy2AbxZ1CMCxq0b2osa6PrklMXCSbhj+Z3J/pYLvuqenp7McCD8zMzS2tD6Ps1rk2
SOEWdP4l7qds965B3XOyLjCVBKP8aT3WLYb5xGoQx2pV1ChjHS9lEvtCdljCCgajWbZfygrYYNg/
XT+M90We8pLlfRI6OyTqkyN/HX/6IA1uU/UGJgy+wjnBbDZZ7kFRpUJsGWzUzA5Y/EJigqzKMqoh
24mTHhMQgwLgPJJO5ToM54Nw5rU06y1tYQgwLLIgN7bevOtjmD118qQ0P383p9Hzi17XQ5bYN6wP
97IK0E7c/dD8RmaxdSF/eeF3GI/XDttMZI/UDlJ8AJorKgtKFLOd12CVjmkVGx5aecjzBz5rQOIN
BSN2XzxeIn0m70XA4qSnAUQUNwkZ657FoROlu3n4YxP3GcT01LTezRCZF59z8NbJ6Ru2mS3H5s4i
VpBg7IXKnGyz2LY3tN7cT178afWL82a0N26z0JLtQQG+sYHI4qYCu2s8Yigm9g9FVLsfwPPyQwRy
RddVeEzBPCylA1e6cLnJmCtpJUgsDxT50V5M7xu6rjSMemVSRPhpL6lP6d8V2K3z9GQlzV24dMKx
2LRNmBRRQaS6gQFU3NhVQ987IDe4+zv+wT9zxKYe8UzYm9ydEsqGTJiwL1PB2ai2ys6qVfu3T5yK
MIp26trBgwSoGIcMkfekHz9in6NaAG6dufnlDMCR+ZmmCU+3ndFEKzw6GNlyMvQ+CR5gnKQg1qxg
g68BN60aTgQxUCxDPGANj1an1AGLFhqiy/6/cbNH5F50IM/gufQZRUmPWRu6dLMdUhXrvGD6kSnL
/RKP5IlQfHcWsrfXGQrirxH4zVZZxiXFSlu34d4WBl29BliO0Y5xqBAKrmugnXborBzHwMKEkxtQ
QK0vBq3QsskATvc7y1tA7No+g3E5On2wSQEd9Th3imk65KS9WcEj7NQ0NVDVQiCr/czpuqV8BZrS
pMV2ZKU2EUAYoSq1+XxcWvgeqGvF1CkwBo0rSVFQlQONoVIFjZZaE4IeQJK4ejqF6R1VdV+14Gbo
r4X1twrKozf1fygwWX5//W72iWvgMVBcTESTsE7mKgOFIwhCqgXRHd5VXQ+k//qw+xPiXxKHaRyh
lzmB2YQ7YkU+QlY645gRYWXC+aTXiRsVXROYdscSnFtqTc61L3NGpUx0OT+Dwso3gYNmeVs4ptlw
YFj6pps8HmY4gPgNIj8S65wr6VsYWjo6RK4Ozb2HwYJcQF1X1yHXlQFNNrMuYVHzjul4eBEvLQvA
qaYJC1KDz63fSXrsUfBGxEdiycg7QiwNSCK0sMLxT2K2XNl2Yt1zH2LEneaBqTIN5vgtobxFwVsp
ccR52J0u/7OP7KYl3SzIHP9/9pFPn6g09EN/Fv8aif77X/rHRlK6f1kkaz2LVhFQsR4bxH9uJD35
l23b7ACJFxK8/buS4f9sJK2/TIc3WyAF0iErST7DPzeStveXJy2L9SGeIsfiT/zvbCSXv8y/5NFI
yjl8ggBbjUP4zXc9lq//mr+189giGSaCfZE7I/gjgJBHB3TmBWiu/UXlNKtKM+qAvozgS9J0IQjU
o9w6dPJuvNgTzyUkny0GimQbaFxarZlH3gXwExDYrFJwRoH5vvLPjFdpRDOHY22+J2YgviJ651eW
PfHsTBZtpCzzuRVQa/Ivv4//ItssLPmf/pLSo+vK8YQAcG46/rKU/f58gIna/u9/s/5XKGoTiIK2
9gLx8MBNu3rmhyuJjUiex11ozhTKwWaaeIt6tLtlFZq4h4EVuFP23TZ+scFqZN/3SJJ7lAn5EsRz
9EjYEHEhh45BN50b+wDbVHQfl6izo7CHez+lfI0Cdl57GLRpldoVsx7uLF97X2E4JpskW1ZNkQ4v
Fb02pKi4DS2RjjCPmy+e4O6AUQJisnD8T52JmoVUx5Gwow8bnKrngoXuWa8mpwB/+gyo1lp7Vl78
asdXf7qyzfDqAYxt9tMYMR+0os/vMXU0q0YGGQR/knyW0eAm7AZ2z3kqCAokmpZf6svr72Ccq8e0
JDC+6a06/i4pEnurwX1tJfayDcwLSP4gtgjDsvaEw6VDbt1ghl35bIxD++Zki/AKerXCvGokLfs4
kj2InTKhZAF21wvSfbNuJhGwIJAjgIkp92/8UhdH2WLcHzyTSY648IZ6ErCxjLAHUh8Ekvy03Id9
pHa5aYK3r0ZjW/RxeOvTZgjlOBL9xe3lMiTiPicMqm+sIKyeMqmMHdn95pCGaXpHBlPxBhuKXc1C
JoFWqd87V7Fnm/SQ/7Blzt7mMLLO9HU5N8MQUfyX2PWLg9oEWneInjuQUZtKzUwvk+lDDLBoilaO
y9CVNlX9E3BLuoYOEiFfGLaKxt++h7iMNpnRO2AizeZkwKa+rfq23E9ZqDd+j79bVar97PxggxHs
ljfT1nK4KRZksw+Frdsj1IT6nmUWni2r1puc9IQLoeCHk8g4ZUsOvKbndRcXZncuDMAecWUbYGsy
6wWls125pd3RE0Gcgw6v/CN1OnnfymliO2AratPTST1Wc1zMhLGnHqizA4EcTBgLV5fZsSjN6V2m
hDNMYMESen1A1sbGw7C17ZB5r4g4CeYJOqP47uwhvMALLgkJNF81admVx1VmbdvQ3BwcJ0RHpzvX
M/xf2+9u4oSwqYUTwR30rnZDY+tCiL5GS4CKyYz6yD65G/E0wNkr3HOtGeTw9ALoDU9dZD1ULe88
lc8/HnJxr8NtBfThAskk3xUg/sHa4zgU3QrI2/A6CusU4nBvskRsbDP6NaxHFuy3FKMQG4HmMA3x
vc7UCxLeE3ynU6iIuETxY6ryBygSB8yV+K3gNSYjcDN1gxWMulbdkqRjAMw7Hqa0kJxrDaiu5tNI
xheAEzUZLlrqABwCw7T2Wfg8BTQTpMNXbDtPcSo+pnjqbjzDo1alQSZVbmfftSL5mWKgcrCP9G3V
cZubvNNgVCsLRcUZaeVsfnME+FVGgKdCAkP9IJs6A7bysvaJWMaWE2kNKnwx39QMqBVXLJWF7Hyb
J2fKLmXgELXRW6gFsKrABNYjo6+14odKlKKJO4JpuJqypcQKBHV309sxvNwyT5c2sycnDd0Tkm91
6GJ6xxA7Ckw2DBDacjdpOl2tjqxaEvtcSG3jQHPAKRnHp9FVztZkwHu0XFKsYI9ehcY21bLAsQUb
piw+DQQNneR1LDskCKvflp4/42BnpwAveq4+3IEUF44TgD7JbyHqhySHKNYFHO+ddzuNlM/PCt+C
mz9L13+K/dtYxU8JyDkOvuInpJ2AbjkBX0OEN53kqtVZBiPU+CBzFw97vldUkVg123rfBSo7MPXE
JsW45hWI1w18KO6+w2XEFnYzcEveTtxU+eUy/PmHv3t4TC1jTETtQzdjPTIlk16JZO3F29LoGLXD
GeaQuqkbl8CCteTxWGkBGMNvNN9SNM4Sv7wXMwk9g4A1qgAnm6feIgBMtBnfOAG/K9XYr0mHdhgU
932cX9PGurd6WFumn5war4MEScYkMdjn5+GA259UcRppYpCsYBMbZSntHg14JQpGBpBJr11j9bLS
DA9vwarI18W6nUW+7QZ0fR8hTFXVFZf7pTL694o21NB3110YfXaEjcZJE9+OySPjNzjPfsscGLR7
Ybo3XGk7vq7eQ9T35yysbhGKWL4bL65dsDQlIhnjSYvz4T7lZeFZJT5COZHyAVodlWyoIgaRbibm
UomNBYQCBMUWCfLQuc8CcQHBSTZrRRfM1m1qjRE0AO5kNeztWd+BFEbq/OX5inGKKJwytpZnwPnE
IAGObWMO+AtkXOtS1+TvUrOdOgBkZnFXlCBXZ9+j08hzHrKlPyHIMeN0Bf8RVstw5MAt8V0f+dIY
ecDX2uTtJ/mORp2Podsc+LUDedJcKE4KCsx+0BRm447ddvZnhWl1My1mHhdGJs5wMoW1goChfONG
RpPB94UJD0JGsRtgnD0amLGado1p7HOQ/QMRqher866zndsvWmbav0yh/+yX7Tr1kWLGBRwuT77D
Dyhzt22AJuKBi84TfePbl65+8REWVoOzhNwNdZeby6PMIqCciOBkm7GwXqQhnx3UECKtrGac5F3k
QGCxRqds1VhUSl3k147l25Ku+pBeczdrwjjFRDVD452imRfRbB2k1b34dRjw/Us++2bmsBL+rmur
n9qKC+ZA4pOKrh1GX1RLWTk/QyGfywnLaOVWw6atsi8JiTroDFzpLB7WbUfy0UDY7pOaa1WUPfaR
OGKuORS1umsxb8VJ/Jy16hwaDv2BTNtxcQfGh9xw89izg8vgWmk2/RHL8ywu6O3ua5ymQckXJNjH
Y3xKXRavXl6fEpR0SgrdZz7xO90lK6bRoyAlmo7QTufBfNNwO+ljOU1p9ycJq5ugq0+Nk+/Jmrzr
RD1UQBNk5W+txCULGXUPdskuCsy8s44rxTqBOb90Bof1vjxFcjpbkMPafOSIwpSymow83JemCZsW
kFAz45A1483M2BflaLpljgkcwEKrw4YVSQgfmy/qyhmPSscsnJBbEr/HNMjB5S393x43/FVtNHfk
778ak43YRHnDPqoaSi2T2iNxru1tpx+jphBrMdK0wXy88/vqnKLpqt4TL5HLxivp1UNC+o6kwlgd
KCfiU5dYS9vRxzs9HAaTdg9Ci87OobKEXiOTy7/jRYT+E/inxFopVN31PVZWt0d6In3ol2G+TgTE
W8OPqLdvLXFQGNLXgjv2liqbt44+0pjeWSMr6NTiJjZykAB7lB/gxpGZdLzxJpuIcBWAW+dWsRk8
RQ+GvSSoVfSVhuxEvYwD0oIzGpDoRVI0X9o+Q1Odbyzcg5tS1vTLUPK+murwl0wU0up0XypMSFUj
jT3btB19SPyANUdhsnE5kuKpeMtb1LzR5t7Nd+tsuRA3c25sGP78Y6gU1umm2ZG3AxZEOqif4z9W
wHY3KpoXEjx3lRQvjuMfIpAZ4dKG0QsS58uX0kvzcx2Pi/NWXnXmrzEWpMfJ6BY937whquLv7Lz6
EJorLXUKwdpsJo4PSmBXSeZBBckRU6PSBxAdNvdzp16SLj6YnM+RwnTCLl51OWetfK1Ds+ZoGygH
EzrdgH09tDp9lrSUru1KU+7DF9WauhcCUDeOGFGF5kMmh1dKW9d57t4JfKSqhgGgqfNOjH3ZuT+T
d46iNtkNiEOrYZzPOEnOyjZ/65b9XkSqiSvZmabdd7vldhNAn55Rt9ctGHHWVcPBbt32s+pD9lN8
hqEm8dw300dRV1jNk/mTz/pJW96b00I0VuQ/rRK9WdgGBbvF8OXjy7Sn+NK0rt7gsbA3iecuNkcX
NLfVINFGUqiTMVub0I+OnbMEIkwcCzVtO5qCHxL+Th09wdqAWuJi5UtpDokbmIUj6HcYgOAiAmsb
2UvRGPZSL+dwjZxNaz/4UXNqJL4XT7HuTfrY2XqLZmc2Hgd9ghcfYSOhtgWuxR+MRisrHy6JZlfH
EtYwl2546mftUr00KK4ZrR6l4sjtu3TTtyROHMSsMdUDNN8yfoKhZ1Isnrl2t/G8oDyMAc/1Ko17
5sTcfwtk3h6tuE/3md+Nu3Ig81i4g3dfc9vekgckYh+WOGUJNxUUxsh8J5SK9l07278EWRAKS6B8
K2uU1HeX0UHGaGodIwRajcbfq00ALK2Dj8Moa6oLdGsaJ4T+8NvNPBv4BUvh5XZRZKuqCtUdgxTC
Y6FrhteWNmEChpMkgum79hMJYKa4IWOgpCLN/k0ZMDgzFAlsLgvNn9HrlzECoOkyllvHku6c7VhV
FtJq3RhX3QzZD8mB8jyUyqAWBOB4OiTjcYR2fajnjvB678GE10XawpfS2QPLE5v4pua2WNaF96YE
YSc39RBmyZaUbEJMf4ePW+4m6dc/Lmf9pTSTwl2Rn8WN3tTDtwBlcvJxrbzBqPNgR80BRvBs0qCX
zQFyl8TdKUerOAhVhI8JDqCdCgz70JtR/CP0jESrQBLjKjTGHOCHuRQyR0Htr+Eq6D9dGhtX5EQW
nzI8EUoft2VQ5PvJgX7Gcdd4P2Hv6DuuEzTkNdSd3JLPpJeQccU9QdrgtPK4E3cU6KzJoXSHTgTO
ywjs+rO0+eFrlf8S4JXAuuZuK9qUIFKto9vOhsgTpy++woxCzsLcE32pgOf4JTUZAARujGCkubPu
fQYrQsvkfZadAoHI0TUyvrQo/I8dS3+C6jUZJ4uZEopREbinsOoFm01pN88q8ONfAj/DRwI+lFBY
PuyaHI6J69T0V/S5cWOGPa/CcOxoTLdwtQezWrpyh70e4vgz40THRO2R9lgtNZWHwZfpXdrK5GiV
bktqMNI7Qv3usRndbjVYlT6MlLEgTrnlax3l46fXdq+t5ntfjjgYejKWjU1Ymh2z+iITxblatUFM
dGGmzWzl4JFaT2njweEl6bbVTp98O1TQ48p1QNBVRNpWlJZA6BVSgrJJwjvP7Oc1+wYyZzj9bmoH
T4LPnM/H1k8Jkdd9Y+HYkRFm+dZzb2ubEa5szdWYC1LoRY/MQBWfPLTR0J1Lbyx3c9vOX4ZjZJiM
rPitHICg84bJ7ushCt8TuHlHL+Jiz//EQxta+U3dD4BOgkTGzwHHx6GZVECkmiiLuUbRmRBxW8nI
JV3q5SlzXCEb5DuPMMMmdhuCGQJHYykVEphyk3cmB/+nj6ppN4VjeCkrB/ENMO8rUbPoKRyl3pSp
K69ON/pbDO5qW9ldCx47JYolmoymT23V3GsiSOR0Ol1NmXJqazqUMRgnr5Bai7tUmPlVUnZAEDcx
r+Blxvu0HYcLbZbzR2rxpvNi9LnY8ic8u9Z0doagvwaEQj54PzhLeWDhbch09VtIbvAghJupm2pw
fRo+YQ399G3FFZI766UK6uLODSoqelpbPGNWN1ax6KqzRZnhkylb3jIMeG27DgpkELK/wK1dR+xm
hQxBrfNwZkhRx0BW3pU5o9qIjApMJKGYhmtTPFX4sQ9xSFd9bdJ85ekgOdCkSmsPJSGYA02r+jQG
sDC8Ss0taG65ieSicJRdCNIXzJ4vzfx18sP5TIGHDdLKCM9SdNdqzB+9Wqo9kAvNHYdLhVAsbzCl
OI/In2BkXMQg6JkuAzGOp40Tzd1bPKM+BJRRnJuy6J4rbTonC/cqVIoifkQuAQwscGnWPo5QCW6Q
vYGHpyCkcKhGpQkWpNfkyjvDNOr7piizi005/FvaVchKRVLKm57nEnB1jWCfd5TLlWoCrk08Bz4y
ncQ83RQYovOL6JyDtTF3o24MFNxy4Zt1eM+XVHFStwTOiu4JQ0T6jP2Mcs0pCLJr7U54t0O1jIDE
VDgjC/bWPYMfg7vDIOo3vveUV0iRgwQOTL4fImQWu1eAhhijkDflolq2uIoCBma/oa6CFhHuP54G
qS7DMjtVoq6+rbmyjnZMNQ6bzfJKKIyXgkEx6SDS2yJ1u4d8ktar33X9XZESbwduVombpqRfpcdF
rugAjs+pM4ePKcAEhMCufRO5YX8byvT2YFqno2XUJBvSPPwecTt89coUjzCgjZOnPKo0OPhAvJAg
K7jcs5atdniG9YsMckXBW8SJzKqDFicxkkzvnZ6ZEscH/iWMcsaHj2T4Cf43+wopG8eOEmaE3oII
MumkupBZbwwUPVxkrLPcmGkdkK26K0yNou8gSgks9TXH3TD1TG7ZSFLKCXKOKDNqKy71ilpPZmD7
0Rea3IYxuXdxIvwnxAcuATXpycu/s3cmy3XjShp+lY7e8wZJgCDZyzNJR/NslzYMy7I5T+DMp+8P
km90SbfbjrvvWtQJayIJAglk5j9UA8DVyefgSCM2LFp2WZ2d6jEOn1RLY7IvhHNYqYurTTi0MwGj
acaz1atA3NQyaVsS6jrCMZI6zfm0Bvp0Hgro5UBmTlyaZc/Q4d2/pDUOKHc5eIStmeduGzx9KTCq
pXyNnaE7zhWycVOTySeLA8q1B58WZA1/H05cGhy7OiPIO00jHiHLpMUhbNf0oSkc2BxJisACcB21
RT+VTisExlbF1olTOfKILSjhHlMmfd9Cn4HqqmgkI7GxXOu1sS7TSs3foTG6lKvW+j6dmxrhlTl2
r4ammm7iBSAYvHw4XHGZo7lVFNrdzqFltM7cPHlocdY82nYxPLoALY/LTEQCyhO3X5FhfgVcboyU
sPWKacXum2mnEFtw8c8Zd/j33ESGAIrpNYC7eiWdcOi3ttCTZgnc0cGOhMp7ZF/RRvTP5WzDxUQ2
Vl+02nGxHOls3qiD7hlzooZyP8sdznXWhgj2Gg8NlejaEZfCm/VD17TNYx3bVIzwVVgRhKYKt4Uq
ae2dnCJWAN/Fgfkm12swej61tQRxlWqq1xPtTuzskvNVpWGMdWue7EZqwo8kddH5qMb6nARTH9yq
b+6n0HLO5qIFijaiL3RL1aw+E40AcZnL+VyHHQkNCh7kcwnqwE4HqgEfFon3RuvfxzWagNRy0uGh
gVr9RdeWQmwp6568yatOe1QLoIwP6GBQ8cWUMLGsy3rCtQ0Z7BLWzVSBWIBRtU/CViNnQOeJDnsa
mgNGAKaCGOLtdTq4JyjMxPPTMLTqmhTDqS4X1wOOgGPDmu9XtG0OJei+9prmdn0d2M0AlytH34yF
Xuu/OvA13ylXYRUIBjaBvt31T5hCBLdDEVMS7prq+5o11U9kEZoDR5HhcSoRhSuKUP41dgPAID+v
i/suUTW6Jxg6tehphUwLzHMrNy6uu2IYriJZW8fOyyB+pTLBAKgVF+3QoVBoo8SSFzbN7Ala3dKH
7rc0yDCqLnqkjNAKgWeWx4ApKYsBU+jTGJ+FCquqYKnlnvywPMTWgEcmUek858zzyPx47SrFwYDq
0gnE8f7OQhvgYe1Gii+ztMD8EmqSnbMKpkJRgnKH1h5dwKmbdk7FgXmEJoybUFm90jxo8W5eyplW
ibPsrcFi7XTtENobqacSKXqK9ZE/3OqB6peDJc1DnzQ2XoPo2tANxBGiRwsCg4WqfoSn6x8IdvpE
hgG+RXIBROfBjHvxpgDzGTdle3BGnDoUVaO67fV33qsgJWv6H/7kFru+t+wbFc7rVW/7hrQFAMJf
1HBZTTbJk/S7njJJ4XFWa9GF9oHYRFFu3WT2+hCm4YPOovmu9Jty71mqnzfcKoiumUV1iGtvfSxs
6E0kFRMyR6lXgmtE+zDQGxfq4RG/9fwU/lu0c+qgudNsftta+/hvAo55xg6neybITBdSYS5gZ5E4
T8hrLtJKro+xi49j76vmGTsi96vn2liY0fp7KbLaeagQtcPim+JsnUSHhpLKBczNEbGrVgDY5k2s
W+gW47kjo/J6zGbxDSaGEQGZz1zNvWKxM2hg8117pBA936gqQEC56KgA4kGHFi8JdlZeRGRYq5qL
m8yziUCybM5L228megJVj0OE1Xy3UJ55JApR7CBFPSG14nTlrueLA+YQ8jXA6Uq85sWCoMRYuglN
EQxzkVOal/RUsBcd1IqGPGIrRf1kaen8UD6FRLemQYep0nIgvZ0u9YryZrZEGtO4Du04jVijn2mm
ifoipPZPLTGKw5I70Q2AtoaTbyojMIKWhR6fZ5dXQ0fXwa2tqyIFShsrUEMB9h1hTd1Lo37llXZ/
4pWU8Ui5aK3nIWelLvlS50OHdFO8SHznZlpOipdNyRsQEwY+1OobYe/SNniKQ8qaWDbBvu1BQo7D
EbVivcXD4HIqnB1lf+tu7LQ4H3PqcaS/E2YhJn8fHAzXmuULHg0OpiPGHingsREqyHY5NjV4GIFF
05O6n934iAUqtcpQrGSi6xbeys71y8c40o9tscLIkIt95JBxBqj32Rp7c+9Fb93GYEmRd7yasmpP
zfZC1OjLVdV50ELbdovj7IR32QwhddKXa7aWDIUoTqHm3saD9p8cgSBFUo3RNg4syHlaHTNOnmpj
o43yhWMnioC4RBcIo02qha3kWfZBW/MDyQZpfVGfKEi228JX5feVcvMZ4jfgqCE6A/jJOAq+pPMU
YO0Vh/7WmlMoz9Ir8bnm4NscqIUtZ7OFcW06dc2XidB3siZes13TQKBym/cIKOC6Q+vNlJqa6a5n
SZfbfPCMlRUcNhLGHAnTbskMhyScKMVH2cWMpALFjak8IgJB9zcIymd62+TURacPrfDo/QyKxvss
r2xyy5O+WJrTkLwNt2Th/syamYewa8Qo6tUaIMdaRMkuKW7BZcgrUlKKvRpFmhNHRevVSCw8mf0S
c7V1/JJBOoac3kW7Ne8p5ZOZH905iZ7sVjkHNYU0DHspSRpym7LLxh1YYmEQTAenq9ikrLFrsPca
6+kUJly80a3OGaSantqEskAWZKieosc84CpOaN468dRTXrZ7/RhgF7+FiJyfL6JbLsgWJUwtqqIV
qXKxQX9j+BrSNnzN64T6GB5e/bO9ePVdEYmZVpEDe3ktl3NKwZW987zaO5Z4S3osC1R9bIxG2m3v
dRds1dMjAg76ogN3801ZQ0eNj1MGiHGn717bpp/PkBZKvqR11Z3Pi48WB36d3hH2M8ZvtkT9swOC
ESPmhblIU9gxZCewMJgzY4cCHCMtCoCgnDoosCyTc0/tbXwcqtHwY7JSiX0nw+oCtXsLS75+dqOz
NhYoBVir1NjivWlAZPRg78E6Zmcwy+Wlj3gxvf7cOlpLjhYnyqp3tAxbygnwWTiTRucgciz80WVc
nkV2alzEhNNjM+llZFWLm0JCkMETxgVogtGLrFkxeNk8FSuG06jTx6dj21a3zuw4QIR7lxRhDZ1L
DozySOEaoSQR17C0whqS1T6xFw2C3ZgGUb1FOwDKAExaTOB2qg/8M7vxH4oioECF2mdmBBKi89Rr
00OE4qOnyG7TpZdssDZgOARqfmKtld6AEJ5o7epGXIuBBbgdhTUwH1Vx7kOCo1+ErEXWEAFpuo2H
FJWGncoNW20qeD76iXT9ebx0kuPtGFU0kJO4tfaBPy0PlYdjjooihKIAU2yCMOgPq/KiK9uJmtMo
uU3c+llU6RevVVQlAug2oWeP96WDgbDN2fWrXGv3pnDzHtxfPj53mLpCRcusCxQZsBxGbw7qVRMW
N2ufpPcLdi+3UO5e0KG2pj3lvobiU+7ZaBM4S4H6MWL31cZSVX3ncNS8q6pc3bQSWTOUwFp/Gws/
/D6lXnHEo3ak7S0dmgzEMKu1rZ9wQLotysHJU0kWeiAciGOs8QbL4xLl4EKsCV1RR10ig5aAPAjH
s2YoSV0a7bw0kK93NHINA8XqsRweK+RM2+BIqzA+xH71kkTNfRHZUBca8kWqq1wD4H5G8a7m+Qfo
ME0XJFupg3IPlvVnh9DDQ+aiJDIE6Q/RtN255RfFngx8ucRiPbumahw80DG375JgGG4XujqXaZFT
/oS7Rm+DztgmsZFHEpbfys3gZ+E3EnzSp5bsdxP2pbqd3Yqa07pqvXXdjMTSD5bqNJnyYO8tgfeD
6Q/Qo+nlE1xYZL1WkVBqQquXfPQ0zNL1dAD/DzmlVv5hRMANdkRFc61onAhUOO0gr8c2DBx9mVxV
YY9WcDKoW3s0PUwSu/XExyocPowAql60noERDy7FP1ji3pEilnNTVkF9M2TJcDUtRX2ZTQmg7DGk
t2/7gXMkx6fDMCHgkBYtcqd2mnwZLM9IducrCo3hZAX7uigfVypfX6jGUTqDVHsRk1LCqWzafT2B
Cipiyio0O/0LAMr9dTZZcAVQqdgGvTd8j1rZ7HQKXWh18+oCd+3oWIQFHUn4+UAj/P5u8NbqSqBC
sIMBBNIPr5Nxk3dsnwIcH0aSHOQmpBYA/YW3IpHLLg0LcVc3+XJpNbiBT03QIty9b4EkbKOmv4E8
B/EIkILdNPa2AdK0R0dJuvAaxpCSWsiQcTyBcgV5GHdqe8YSQ/jpeSHH4lyNPZbVIs1AMJiUOe75
q0LOZ7rtqi/UFkHGxBmduDpHNiXR147fpCdktvnjuor+evGmDP91G2VKsrwT4K7t16hLgi8qtdSr
BCzNeQI5LIBpyGHPnrOrEqd41E39OOH1NZNHXAdL157Z5ehfYZ9nMcatvHRlPx+GdGjPFwD9J7Tk
jerkWN9Q8+dZHTE7CPjQ5j9SV46e/MyeT/LcbpALA3h1giZ89y2rRtSXXRVGr5BD/FNHtECIBS5M
CEnn2b09xrQswR9Ol3QxptOwd0rsHQM9oTHizvG2JmDoTYoQ36sN4G5Hif8yHEtJvQWmKcgHajWN
a/rmFgJaZ8PI4bLvJrotk9cMG0Wb68FBbamRSOKN2N+85OVsAqqdzq81WJ2bgfQ92DmFXSDv1WSo
qiyYYwXVj77k7AEr5QGOEYgWZzzjOgJfjgKlzqTHvztXdfvcgVk5iYB5UviUbnKXd7hckzTvHdrF
l3MlEVfXZe29eim6fhQ3svWKmlp2NQL22qtAtHvRYpoKn5DOBoceOuRIsaIzGEu69ZbR/GKZWN3m
9xhRxxjAADSD/fDuYBT4VNltoUJp+Pmu+8nkoy/tOSUcpadDBHR9snRV41buEmB6WmEHACnouYEv
wFbQdy+CADvRzaBB4Z3//kY+2uEAx4VQLBwbqxabnp5vfzKqSSHJzrU9qRMvmcUWn5ce6kGXnbxd
5f/VI/7TlYzo/60e8Vil/Y/X/7jvv/U/ug+AbfN774BtS6l/hKjdKc8PmBBvCOt/akj4Li4ibggw
W3iefINl/0Js+84/MPNAD+6XSsQ/4dpO8I8Q/WAHCyt4IOC5/X8Hri0+mtGYK9ILBEwOaJtMCsLa
RyRz4WS6YtvwfgQOaKVwj+RyYxVbuxnT9cnzhib/Ji1NX6TC13ORu95F7Q9N5DqyX8ATyAo6MTmL
fxYm3jLscmqGkKeALHWXpCWNtWzqHPjei5f3GaIOjBWUI7rgPsmvP2Pxg/ISsKJvzOMm+k7HvFVX
9L6gmVOhTZF32FJG0+V14tgIKu9weGY3gsvrleUFwnoUW7BCLum9uKWoUPHrxprf+dsr/V8A30h8
/G0tSxUCHpew+mVIJ5vh+mSx4jslfroKjCFMUupop30pC4m8Eymuf7p2+FAgx8/ROP2JUGDqRoff
X97olXy8vu8LXyAxAt1ZsYo/QeoBgQWdslX6mjm5yCF41AL9SroGrtVmBz2Dxe53QCkJaTh1W1DR
bhBEWNCIdlCLm8RZr5LK8HjqVmjnKvSClu/9/iZNPPufeMc+RL+a4ngolIMzFtPy4zyaE+hpiRaI
jlsaPM4uXv3Ybw8FpRZBsVP3Sj1zSI36PxiNfXo35roylL4L/ARbJYDNH6/boAHp15YIXqlhF53a
jHZTdF8TaDicntARGtLriv2k7zdJUhOmN79/7I/uO+axYVs4MqBvTdeONfTx8rE3ppY9J+KVQ6nf
YkIw2cr7xkKy+mONinhxBamxdi5FjtrFfd7ZNgCGLknxm/m37yTARUQqL7CxP0Ou6+OdJH4SFdli
61dJhzan7eyo1QFARwWsk3s0XqV61gNDQCcD5zT1DOJ61OF+TDHBnv7wVqCgfJwNnqtk4HmBggBC
u/fTW+lVamdLXsEghHDu6ZO6bcqICmlUduECDUvPTJHfv4lPtlq8Cqwb4Z6YhYpohQg+DQAdqowG
am+9oLjml9bpjD8yC6LELrQDBAXxFIZbWnaLC1gEUR8GAsWCZLgvAW8isG05uroP0cjT1a71au3e
ITdSdS+/v82PzBHp42ZoIyckPccnhgv1KZYMUxRou13nl1n3mklgD2BBwSrPEyWYzazFaN0jG9ma
RdNPtflIm3j4w/v5l8FyYAFB0LHf+DqS0PZxtgSt2/VLp+qXqvAsYnhG9FrB7i12v3jnIgK09K2j
HJZ/KzOvIqLqptQQUgMrwzSTlIZoayL/kvBbVYqPGp0bbObKP4QV5/MCc8wg+S5aSi5vWKlP+9Ms
JuR3q1W8dJGrrHKfgY4shhswNXjRbLHhg7GPNFE58r16Abay7NAGXKx74DnRsQs11HDaZqu9nJdw
eftoU2Hyhbvc4NkWMBwqy4gHuyKcCYmulS307uw1LPireRrBF/7DMjW+lB+WhotvZajw1nKEpzwm
68eRZ2ZSY8A379mnlpR5QB4Dj6kYRUMY0tJdsWTEF3F5j57FIPne8BZOSCUDvoWiilDtYZjEn9eQ
/BzFXU4bIQsJSKIwa/fTtMjnvCujpG6eG80q4uzcIdR76TqJWM5FNywMB13+Yn0qE1yG/M2Q6KlN
tgT8CeB1C/X2VKOGvT6h/t6pK1xYzAFhlmNZhCeUKM3rqTuB/QI8CN8b7xoNNfJpLZTBudmG++6C
Dy8sY/9HOsYXBZSe9Sko55l3J7xs4aPDpq8Pdo3XoUur/MG8OwScUg4Y7dvlwyC2AI9B/Mn4EzWH
B+4cFxRzNugbr8y/zZ0C1HdAz8MZ8QhBuehCazzY4d+jB1RCNo2QOoklm+tfEBEi+TTao8Mk8+ln
ZD9HpLg5ovw+NnyOmoy+b5M3BEL6ynsTFPs7q0xQY4qdsCmeVwcja1ovLv0HcPx4BxVHgVkLgeL3
V/wcjeAKSqyP2Lchs8Fo+zQZO213oD3F9JdYBzMZp4GMtqIt4Ods3mpsPfUcZWJlEk7u0HfxpW/o
hfoPq9xQFj8sCuErhR0iXEbXpscuPt3HKsaBFrMqn0qJwqKg1TN41o+6TZD5PU/yrsKSPfLr9Gbs
gpiI0yQejH8ExVwoB6Rixjaxd+MW4H9A70DoIlg23eSo8a4PLBAVrbfO9TmTyHgB2DJKG7TjoViy
2BM68Xf1iEgkntRZ3puVP0pPXEP+82EziFwLUI+/H/jPcQ0bssDmuMFT87RQCT/tVrmKEiR0Ov9x
HCr7jVOgXQ6xAHuYt5irSnmaONPMtJ1z7DVRq+rfTraWasyUFkM2udF9NCszpd02hbZ9mjYAUQmR
8HNsB4DG2HTpyeotOasuQnGNCYu9Rsnq9J2WZfT7R3I/RbaAExA9VJeoxht04Jh/jGz4r5VrnVUo
ffWJYG31TWxuoLfEYJbu2zp2bZQiYdAks1nixEoTUuC1sdFYicMx3pk986W6hXj+DYlfX6KnU5hx
aCFLq6sIehaaF4kwj7jEpeoOOcQMcWgCPQpU/9kveNw/PNqnUyaPFjoC3T6WCoUQznsfH62fcxgh
UBYeBawxhr/XLVNrLda0/t7bQU5Ze+nrdn3y3crsjyUSTbyQWUHdWPYrboF9fICgNEyPnFI1wzH5
mWD2CfA42c8qtUKmmJyKxkS3gbCJykczEdZ6TiRcEJSMzb/IsRyGgkIaQ9H3fkLLzyuGjCWRoGnB
v97Hx4TC/NvvB+HTGkXLUHC68l0vIO2kzfJpjcL/p3erWuthRDSU6PB+vHWTYAZqSmaZUCL9/RXf
iiR/SyrMJYFPgCNnW7LhOn/ajpCf5dTazP5DNzjMkH7peyYUez/jg/KQrD3EfazadCoLaL/6FKBa
xZGFoMcoTXou+htfdfS54GyhcnRHFuKOdxqHGnaA0mLh9/gUqatfry1GqYihBPgOVxmBJNu8jjif
zYuwstThI1yycLyjgA1l5sTLc/amXKH886ecU4biY0zk4c0mQJBwAFH+a0bFcbADMzMvD0myKNMg
G3L4Z9FkR9kVPl4SA6c20aqhn+C6wPs3oMRT6ozFIGaq6Jx2rHMdl5a8hP3rA8Cd6jn+bkNGPZ2A
7QJMBLBWvGJztuq7slal/jZhcjldy9Gx5xUCInDZBvE/ITtEmCYvGPFMSiLMqBSuH86FsCnQ7yAh
hs42m3tsHfAwwszAkGBGLWfgnyhdGb0jTcl6g70RUq+HEGd1iXxev2DMYFPlnIaTJpwSxE9rnEAh
GCc+J7MtBbtpRUs1YSo26DMu0bBpuwbrS5zsY6Q/Shz5HiZVu+nTIAuMJoXsUbtZyE/BlSHz0YW7
EOgHmCavAD/uglRvKYWt57iB0B9y6N67AERoN9h7Y8QsHxcYuLn1SC9qnh/mfhb9pdX1lXXHjuEP
r55WSj+u/hhXSFXWtZN0t8AtCvBLKdWNw1rLoERBIq+Fm2x9vXZt8OKUWVC9Jm5Tow/OVFnaH+HQ
TxMdlWLqnOy0R5/BC3bkAQDXT6LSytVV6PhWnp+MqnG7IvmRBJWAeIhWP9Ke8nIVNbiyw+poBHJu
hbJ7Ze+rSjaNf8RygkroReWhcBiDpYx7AKsTLqRpesCesE7VHa0IjchFJpMYNsdMOpVvmnG12daL
Lkgn2EqWVC0M40jTu4atgRkKXk1pyW6D+MMkCbBjkw7e19oalNcdmRyTFW0nbJaoLyBJkvFH+gUE
hrouACLz0b9/0UrTgu/hGC253Fp3sn0B9Ry641mmNJpNp85sWb4PjswDEHMyV5lDb9yTo9kXbexY
eZwYXrAlvtGTg869xUc89OLrZWqmxr/JIhixBc4YCHE2x3xAW2i8Vpnw8NVGHcvUJHyNmH6OoGaE
1c65lEXHSFl0Q8ApE7XbxDu3RKT94gJnUjgANxlWGEGE0giBIN5DckYhY0vIMre0jFZhu3sA9Quu
aXaTZzrA28G2vOorRXaAyocyK8LwcYgD9Eg1qTcj6wYD0IwRrZjE/BHunyPLpm1Dc6aXCb17EoPE
qYQ6wDowI0Y3Juejhq9ooVPkm5Avxz5Gti6cenxM9yt9SXXSw07i55r3R016b2X42sznP/aSjsYx
PDQ0M+9pfJrX4zQycb0vTjGbca5kmFFLAsmkeRVWBW5E/gACFpJx6BSlKfozAUxLaDxB4g0Wb1AO
7fDUZ+AroVmmVrIitzisEoJ8kPnmllPedLPeK2YWVxB8q32JrNlMMKUhM4xntIH5WhGWZmjG0eFH
2WJRheAexooWABqP78+jtRDtCwU3CFlbDxSjQl1TRqHYyimkAIToTwL0cf9r9kRrF/In/cwyDxf1
y9tg4CrO+/t1xg29FeVbEkCU2S6FjaD9/a+htt5//J+D/P5zVArc/NJ3GxTQt05lJeNLnqom1Sdp
JRYeusWAnGsBaYpT+54EPK7Djff+oup17JlqZN6Djo+VEy6AcZwcsUUw2+VQM0qjWxb8iAvJh7ui
zBHR48pRh+Z1x6Xn8sXCj+32JXwfwRoeNU/Yvj9T4qbkaNumrtTknC5DYLJz+/3Vvk8PmuIF46OQ
pufD83F7g/8F24h5GjvaXCaRieKLS43GRfK4Wqkc+jOeVJjhfZ9I67AM3CUPaf4K0r8dvyc8XzC7
uj4xt/4+oNY6rfyjLkQt/T2Y1woD5dX1/Lk5iW2KSPZ+SoeaNR3CbaLy0U2833T03fbFUXHF9OnQ
zzEPT6+f6dpRyzZ/0B3NBzqNiOTC5MGqCJwLQop8QFgwWIyhiAvkHKo44O8mrXBigUA9OOn+XLzP
lTTrwh5Z+fchDzOkLu39nIqcP8IOUHPxrElz9vnRwaLHhuipM2hkTWv1eMrZmBtzcVrlNSlTj8RH
fywoGFCy4TUlCObXsVnOA/srX8txs8+CAw6Y7rycibAr5vq0l7VdllsAk9j9bqIupmzohM7Azyd9
2/HBoRE2adliuUQrfaJu59kT2Htw8Zh8XY15H1EUmMDu8ZsJGJknVUUzWUC0ANnqd6ibQrI4zIJ2
OwBunRRA7LF1sPmR2aqisDti74wM4V+2mjPiTVxg9pWf/ionZz2i8kgEJrg2Nt8X2UkhTpssYThO
xNuaaeugYMAwH8uj9UkkQT31j62YkkmdYkZmHn1GdpghgtWHNwzbYzx13l6tNjzVba+lGT5cc8ys
oV5lpvh7/RQ7gonfphFunhf1KpcPzQTn53E58vhXCswEH21JNzrcULJYVIkQl6P5CbgCJocdEbxi
Xr0XWVYHUa/oMFStjtxjHLVInGzW99JbRFpO1bD1ZE6JEpw6qW9ZkjtVqDxRmPDgCCiznno5IeCD
KkDQEyqFitDcuuoWIk12INczgzekwpQKXGP3Vd1ksCP5db0UPOVfE8ezyDqbok5rPNDA+FKkrAe2
u0s/j4Tqb6FCl0u0n0FnLQnoqMYruh2lC9SANj5FIPUsY+GQkrMZhrz81ZIrT6WAMDCgpReZMdeu
dph87yMJ84tKtEjtVIxn0wr0z79FkWqy7jWHaaoK9P9D9Uy8ZX5ZU7MyApm0zTNETWUR/EkvTZWq
gBZgagEh/ubNswoX7AJf5Fyo4kqBhVuig3Trrrd+TqmToZTBjiaQ50O4O2+tLZr3vn5CQWjK+wc7
RvmFXry3iGS+g7FD9/o1RE2wdf9C35PSxInOwXWGW8vFduJpRToXsY6B3WEm2UekkzOl73vhQKOc
G8pCGMF80fKBHU90piBgvj/J+7tsm4wCMWKVAp7zPnoLN0DlTfwLl9hEE07/ZvGmXWl+onqr3keZ
a77mOagcEBNj6Awa/ADViXJP5m56G6hdNCzlmNNidLX2oNv3GQvVrMoQOHR9+mvKcqYkEoUezR4j
yWdK8CacWrGBh2rhbxxX49o5JH4MjmiyKwr2clkREzlObWVWOeQ6Uw7s6BPxITmW9cd2tZnf0qb/
cEXd0tw5Or786q8LIT/KltYyVaz794ytSrPVzzdZ1QzyNn8PWPl7obENHFOMtorWFCFBo2lsIMq4
bGuMvFs1WPdD6gECxcSCLt6Is3psjnGJhDdz74+Fua3hbcFZdc4+gsT6YBZ545o2IwyD2cxJPwI9
ArUm6SBX7HERYTUe3geEOrAJesizmyOWRO8vO09cAc/uD4WvTwk9tRziAzMYeIivgC1/SugxV+Bw
mjfuPQRpxV37Ma7z93qqCbOtJc0KKrBUYxTGtDX3/vvM1iSuf0tszeWV6dXYkJ4crv8psdXDXFsT
ALT7X6ExowbMXZAHsJJ+f6lPBXRWE61/m2tRsuL/yqT1f5OqmoK8Rdvcqf45R+x8Bv2IFKKU135I
z4qIDF+MjyHNeMO11JJX9is4/v5ePpYQPNtm/gSIlwWKdjjz3P14L9EooI+w9O5DumrqOfUccx7v
usAX+xUZpj+O879e0A1DI5IWhC7FxfBTzQI4ue0UJWboyICzUcQ5O/4R83DW3q+V/fsH/AT7ME9I
7db2fAfMh0M76tMFMZMEKdYXJFnvEWNKVlO0X5RYPA+OBDT0A/bvq74dJlBSu3KoTDwXmtBgdatk
P/rDHX2c6dwRqVQQsnkhyiYp0X0qNC6hDXdzES0Kl2+LauJcxxqfhzwiroPlSnkFiQQ35e5CwebA
0cJKzI1ksEmhjo4tmT1CHJgosJUTWpYtob7lx1kfkXOVLsIVGJO+97Oa9zD7+4f4/Bp5cWBpbI+O
iYPs3efSE/tu27uzNV4lXW4i0/p2EGo6rxpuFxzm5bv44Pf5v+If9c37QvyPaihv6rTqUWz7367n
QdC0zX9KqU9j5s+cRjDdGK5+bXszRqRQJ2oia73RXRr/W6U1D0Iuhq1UFgncLNV/CQdiiqhEj2l2
9b4tcUg2b8PPC9ZF1bVmw/j9gH6MP9RnQ9pPUMIApdAp5t8fF+K0rHOqVy9HAdXS6Cb7ZemLZ6VZ
MP9eqDOX4tUFdPACSabvfw51ZeSW0DEQUX4/iowe1RGDw29LPn7/VL+gGP8TWD1qhVwKeWr3rTGP
6eLHB7Nt+jJ+mnQnenXtBDEkbzZohMGWYMp/dmtFD31bdzG1VTRq4FYZSSvEGZzynN0a5DagOAg1
s4BjQu3BvilxUo7r04WzgVdfRbjIOcj/Ri4tp7+6ti1Jg3SGwEmLutewuv3Wrm0F8C/QCIXDPQAc
KNQNqjsm0uWKZATmdVU67XyZxwl8YUCvCIc41EQyoBqIBWBWViLmljW8il8HFN/i14wf3WSmAif0
gM1CvYWx91Qjn2xCt3HYI3STGppjwDS6Fgfa2g3IEyp34Ac4YqnBxyiwMIc56/1s09AcZbUjF+LA
HAVgBzJ5U3U6rNIdjDx8i9EzeS95tGybyebXQebtBEVnbWJ81zYwm7jfjqI9klvkCne7oOaSJS4J
nBRsuhUYZRVz2ZFPUc8vsuJRcOwNxZWC2SWbY6ZsyxQDulFTZ13e87BwWjqBG30+lJRdqcD4dBmQ
cuoRcNliRhxPdrlpBegh9yY0xirTPm6V9NoHbwnBpz7QbzAdLc6AtquuatCLtXpI0ZmR8Q4QEnCC
Q6Jbx0G22OHQ+XMh9cTD3FPz5D473oyVGKLEgA1vqzDMcnefVZ1lkwkTOGZUh3vo27i71ujfB7tp
dle9oIhFZWJEMM92vGC7SDjqF3nYIW2xoR0NYaUy6rn0RREQ6U6kXfTTi7LLfEl2keTAjXIiHgv6
a0XlBaB68N5y+xWLkNEM0cME+uyTcMDqVi4mu+/nLArf5py4VNDK4Me9ZaFwFTgNVn6Rk7JpsMrA
kkdtqxKGdhfXPrfh5ogoT7k1wgHrdR3cN1VoFQeY9jFs2Tie7sERg9FeUpwpUogKp6kt1mOpsbSn
klHf+VoZuqiXXPkpXmrUjEf9ADM6ROvZqzELA7qJ02RTfI3ttN5Vgw3DCkKQPJDsUlJykd3Ddeu5
zlmO1dSoCzWlDfDXJOHt2pY+ZP4s91mdDtg6FMa6uxX9HlVyBHjyDqJN0gz32C4151pasLnHrt97
HSVosC8wEGp0hZNwCm79Jmnp6zfpa9q1EYLPTQxXu6pQ1glbKBFuiaBARRe4ajyMc3JQ4MjN47w+
8SePAfnYi57r4QTcQ/Tahnlxks8OXnZLmHmHBNuU+wbRUKwvKdEgLSTq+HGa1+BbYcEmDMVQPsDl
S/e229tn0sbLFaMyS1xIynQHDYHpR5f50S3FQ2jLSOOFrw6tHvIZp3HuRnz+0kOzVJBZu7K/60ZJ
wYFQsOuWeTgTnVHi8cop2EZ+GCXBV/zSwuUIAmH43rkyc4BNNz1pTlqitzAKL/gR9J6PB0pk6bMy
BI6wk06f3c6jwBWcXv251/XQW6Igqb9BT20uZl/a551yzAyNcLUhBxknCGrDDJU+H49Uv60zQOyJ
u0NzoXh1pgkA8roGDjr44Ar/m7ozW44bybLtr7TVO9LgcIxm3f0QgZg4UxQpUi8wasIMOByAY/j6
u0LK251UVktdj21VZVaZohiBCMD9+Dl7r/0yqW762lnWDCJArK9EmpHgC0cT+eC69ty5WUVUBYop
EFFqhTZz4RNIjtVPENW+iICFmCMVhhhZyQs3tCt1oecOV64anUuvIhaETu+TNy2f7TFJblzB44MT
dYhpLdqAcmZE2LG3gC+AR9bcqMzVL4uaqclsxtspkVUlGohyG+Spp6A/S/eVyXS7kQ60aoizcgMT
YrifRVPe9wAVyfLAzPTYZUv3rGdVQxbEcLBNhAZbVvD+mLiG9Nx48OZs3bpzON1FDq6pLdnoxWsB
HWDDkKd+atocCpcy4h5jTHhSDvbJUdvg4XFIvvahP18V9PvNOQgdeuaQYCwd8fYs6Zhe+dh1c6wC
ZfRKMoVtxyH1GXrrou/u/AkfDgs9zs0oX9F0iza7Q6eDtmPK9KPTNupgRki2hTL+q5bJI5ij4nHt
6jU8dMpdNkVXp18XPpBDNgQjnETPXh4GHXnJRrsdE1vsMxs7M+bkR6U6dNShYpMGffQYkbv9Sc5K
vi900n4yq4Hdzw0em6B1rl2EBQebnSLu5m54oL4kIGtqzJWFgfnjarfNQVYkF20b2sk3Z1A/exnB
x2eyYEg/CFjOMWAws1U94ZalN+pHtF2S92+cC2E3cl/4sn+hL9fdRU2mj4jdiXmt9XoJIqrbzfAs
zsfgOj9DtocLPbrTXUOa83sdhu5nWRoWBwcKxA1JaDw89LRuhRxg/OoA5tk0S0y0Y9gcEr92Y47H
KCxpe0RnYlxyhb8Y/pUTZo8hrZOXbg2H92z46ZGHLbhehTWgYfLzfRUl3hUTbiG3kL+rOFwXsJM2
WrQ9YNH2rqQFf4eEW5Flhidsr6eie1FY2Mk98db1Skcu8bA03+gO1O37VK5RzZpdzzsZlOFRMPPb
GpzKtyFmADrz2vpiJQ4atKvFc9ccmgyKfUT0wUhLO7wqPWmCYYebs6yg9kYquZosld7RZaluLHdp
nqpBv/J3MBgOuXjqayqYAk/NDXZ85JeeEuQMtcr5OFrJSLh4NtnXSH3Gx9wxpoP1Raj1NsoETv+k
1eE+wiESXdRZqIg76iE0GubdMaFUNfiadYjMpoYuetNazPsvF6sL+Kx9exrAAwBQh1SPd2A6NW5X
30r82/dBE+WgUQhIaPHHK/0OlABJOYx8l+yyzss2jy3deIgQATVbh8CAsnlHFqQes8O59LDjqJux
55Z8au0EHqbkTA6rSsCzIpW9HhNzTbek6LdyFOn7KVgJVW3tyr9CrpeIeBKUiJcDB/HhCU8CoAjW
EY1bGHS7nTbIio5mAJjoOTMxde9XuSQOMbRzZ0fjhcNiZ59Cl4nAoQMtgbvf9N74EFkwSFHgpBVo
dm0laVVuLaK2HrCARYDuM7e6bxdhrYfJ51RJIlfn2FdThMt162j6+NdBxXIaI5BbY5x9hMCQlbr1
RVBeDNYy98VttVh+tEo+frAbdUyfpj4DtxfleGfDpluEA9k+pKU7NNj7luchZLy5HcUCu9MVY5Vd
lRnTWejVtHm36zB3zUbWC4OfgJj5YwPDGFsig8LrMqdNGpO4Mh9JExFhjOshC2iJFVqcylTDS1Oj
B6/JmZh++4Mz3FheNAdbjKxuj38DT/V2oWf3BMtefzERpYnUanEObZsIuUvJOR0x7/lzBmif2TxS
NGIAMv/dYgHxoTAbwwUmMSvpwA+0tpXP+WcWoS70ITSQy+ClnZgjEHSBOBNWnbn1AIxaxh8fGebW
ybHoQvc1NebjumbpY5qpj2mkSJrmmFA/TGg7dkmY6IPN5mGzSPia8VewXlakrmFPyce9ybDPq06t
sG2QaaoNYJL6QTeVH2sNTAazm8v6aob685Am6z5ooTB0gL1JV2Ff2Yq5nzrYjOPs3pGlJh8CT2s8
w4ZeD/cDN8wGPdz0RWCsuldd05OXFBBn1LcNGWtdP6S7cU6JwKVrnAYbEt2iU90WHSmnXbUvu8R7
aEpb7KIhazHleNa1U87upaMYWrZpz/Aa2EcbO05iXpsxGA8kEpHiZoO+rGM7Ml2/U8Jvb9APTsNJ
6Skh12uyZxJ6SKl3/R6QXSTqBA0pgsjx1Ptc3G6hyf2wJjr/kjD37g4F87VY81BOm3UpNUxrh80/
98lGywvqC95C8o5dh+hYmPcErqjsqchT8ZHO27xHtBPBs4QCEaiguLNAY29N7WfPdlM/VgVKsJSD
2z5wkuKlnZyh3XiybV+kTdrF6EjQeQksqBBD3Uhuu3LOHkibDndObhKHXXlbcCy5MJPIP5eZDD6W
gL2fSyGnK8PkNvZU154kLeMnmu8OzK1z6vRGFnZ3jV1UUreyOJ5vQvezW54Pw0tTn3ft2ek/tSAV
8h3xhwxCaSa3Puy8BvpJr/N5YNa0tjQLgwlDm6xYRwB65oV3Xane+ZRh8cFtXvEeQDIGGVmA/N4t
7S/uiQxEzKn2RwebZoaQU1NrlelFrdrhg+LUlm1LJaX9kY0XBmVkhdA1LfBt8aAK65h3nvN41g2Q
FW9KIBCLpW49by4+jSZUbA+cPAlMTlBDwTGVV4zu9KVaEJVsoHU7cJLwrn4ClT0Ts0abERyrqebP
wwDr4MBDyTltVHQxvximVgZTMwnjTWHkBU3qFMlUPq8U88hGv7pISJN9HWTDpbtwfgOKBxszrpLO
8nZWV6P5tVfjPQ19Vb0ECi5V2RNwVoGKsm/GKRAPTNfCCFUQNRwOuSmrDhNF1QWrHxlYc0e4NaVc
ROmJioMwJplNwJsx1qErWmrbUzutDA4DFCncRFs3q8E7lWafGp9RSl0CWqRI07vzMdaQp9nlIDYB
iCbrc9OPTXnrtIIUU04VCURAbt52JWtZjGm1HCxwpo17648yCckG6XL5WiEbBUFsrHAukj0Ds3K2
r8us9VsInBZPpoJ6mtU9EYBsuMQOZMyvQvKdUXNjsWzMktQ44MPEkfa2H+dIqLvK0B0iPwmZdzTu
9ag60M+kUoOSn3hUGKPgxpHwnszctf6wT6nVmtOYjVb9re/62Xi7DP1TTVpQx6ztARI/s5eDQig1
NLFeXMsu7opRlXwProVcaixQMjMDIHFLc/lfaysiU02rvmiWOFLZTAA8U6bs4Uez1lLngcNQRefW
qENkt7qMIqw6jFxZx+lf8ByuwZfUTezZxz9rrTxvneij/GVUU4azvAlpdFmcbJNi8tkiWI6HpzGj
oRBeDRSU841dRDa0C3Jkx648rEy3+LbY8oq2+CRDvPV17JEHtjSXcuTyVlhNqCx60Gu9rJMHOXgq
93cYFbNcXtjj2C0tOqR8oMbh7JB2e6VCgtaQ6bVxiQrp2kHMRemuIlbMJcKcO4TuIR+CelkUXVhD
JzXfIqkaq8mFZQMestqpCcUN6TZYCMOrldKPvEir8onnGkwS4cMUbhe5RB2s0oVjpOsnFY7Vo4W6
ZgADgvls4448OzvUJvUXuwEExpQGJAypgz5wwdhodCrApp2O4ePqA44uUNlfRHlq7jzUsUf6wDn0
yQQDoeOP14VYlnqnZI1Yy0QMgpVVPRTAJSD8UMIBEWoU/NW5mcrmoAcSGoY5BOWNOceUYHNswqES
wMUJnOAQ2+kg1+Vdn1sTsR+TVe2oQDkhJoXyvIP23aGOkzqcP1lrMi+g6VNS996FZV56BCk1zWeN
71Fv+sJwNGhWQCAgTwuR7SgndH8cMyj4X1JrPndcqKgdjNxllu7xaZnE2tejCBHnOF0EC9d2W5gD
i90fRd8GL5WpXNytQeKkLTxkJ/c4oQZLf1OHQBVjx/bG4RnpA7KJjVao7LZoOiClNiPgKhc0Y3ST
cvIG29hRhwMJH90ZhDW0saD0IQunfYuUffQwV6CtUzXSDWcZe9LrPGgrgTVkB3wLfDHBTMaARFt3
7FTVFduRhtknssQ190YS3Y+W3XKdq9r7ECbvFr7sGBBqGO0Ab0xfLcRLNA8LlV6RFuH0HzlcTtl9
UIA6ouqSTn6kgvFBSQce0Emrk8tBGrd4R/hPco1MMv2SasEnH04rOHScCnRG1hU4rcrt6RHT83g3
6SrjErCxMR0O6pbVNKgxK5Re9E7QPgxisI/TSdC0ADuPNubDJF18hF7Zu8fGJU+vm7T30CUpyZZO
Yz/7uhebKECHmOlqRaHfr0AiQ2+5EZjB8tgZe4Opq2oQyEe5icwp9QmqRCq+IgdNz57xEK7IWRrB
aXiLs5wceyZEzFltibEwTo00LL0wr+nCDCpAXijTngiDtFn6azkS8ZA6woQxECQV7BFCqPfTHAyo
jgfYIRvUAMFHV2egjiH9uLedda54+9ANmw01NcZ76LsRcpQSTnDMhl6gvKJdcrfWdAA2q68InALH
VyyxhLu6W7uZv0MgfX9CNlKTKCvVt6nPmp2T9PN2GjwCMlgtzOU8NJoY786E73pPD7jdLc8D84Gm
50LWTnstq8S5DLOqDJAJJdB7tEiiS8vKnE9LlZ/JKaq/Q6tXbNGAOa+4YsaGOUMQgYMlf5iIz8nN
cc1PS9FvKh0OyW7M8rBi/dWyuiwE3MX94E/ek5Vkar6hc0UIK0IOGApEbYkXwgLSZVMjxLhpUZjY
u2DyFg4FkYOrAfCzV+9qUWTvS6BtE9kg7M+G+jzOpO7C8+fm305yog0tnZYIlqqWzx0qi3RjxupF
9nX7rIeW8L4cxkWAohKhVGq45Sv9klqTnVJbEd1nUXlc6xF7T0/f5WOTjtZJFzzUIAzK4HYYh/Zi
8Dq8Hjoor+gLQFZK7PCJjjH5gXAe/E/KWSWQVbt/Z0Avnsq+HZxtYcLpXK3ZNdKZhhZP0PfhsZcZ
sM81Ii91U+fRfGg8x1TvcMvmMUSnPtbc6u62kyDIKV/EZbO0GdrASTxnyTI/Rwkhm6ofbayTXrmr
w4pEWbSFseu5w2NIuX8AcCU+tSjQn23+CiTgmQ8Oyf8znpsQAKOVH5QZeOrC8RWB8nCnRujKm3Bo
bcFzsN4RBl9S0QiY8ewH4BrHsJcx8fWXdNGsq6lz9IeCZkccwkm66ZieQezMBKyqsHIfCqJE6q1L
V/+kVCMYhaG0LKX8vIx0//WuVPSD9Cc2KNjdMTNwXEzPnGjbWr3Tbt+63u1QZB2rfB+SG41lFWoh
fWpW9aLumDUwcGxv3QUpzXKYHLwaJKi09jxkJ5voiWI9IeRehscknyfvs9e4bXks2rAe3C2BOPZg
ARv03EmzeJWoWZhpoY8ANJWTK4rwTqyUjQS8kzpS+tqeT+My08Xc+M7s7V23mcKPMNkGFpVOlRVs
oCnwMtuLqfPQKcTW4qcpghYXjRVyZMp4VFULXmgeGmTsAD1JdlHtV7uzlqCPGWgi1Nv1alow3QPv
SYEbxypNziJy7sGOMUgKjcfu7g0hNRxhcjn7Wj+14ZSYImYQC2p1j2UoJ9a9KNp+JG9p8kNf7Gwl
x777NJarEVCNCyKAlu3UupRkm1VlrAzHBJtkEW3pWJ+vBBa+HVWHLJ1N0H0YwSk4pG0mIXFEG7Tw
gT9fWkPPgfmyWPpz1OpMElVg9r8Zz701iDD8w0Ad4ZVlyIlMD+HD2+Ec0UFZUswq+mwXuEj+nHo7
fukxftKyTlF7TvAiQbLWrnaCDYxwjEibijkKIFrZzMFj8X3Q9ev39Xbay9sKmNNjVyW0jOEhs6K3
byv3FqxJaR6AgFJnb1P9Q/hRgwnlRrRaxmW/GVS+ncmfX9EXNp/G2TvMyPeMCvirJoOmYTjY+CW+
1j9e0fxQ1Uiv0Yzm+yBzxzMnwp6BaGZ5wbDyx1fxL/Ea3rc1//3389/53CrcN2k2/Oe/v/mn6/yz
bvv22/DLnzp8bW9e66/9zz/05jf3//n9j5m/x6/D65t/2DUAZ5f78ate3n0l/+DHu/jzJ/+3f/hv
X7//lveL+vof//jcIr06/zZCBd7E6IFa+Mu9cX4nf/698wX8xz8uvzYLo/sfv+rM8fj+8z8oDq74
I7IxzWJt5wgqkMb840+Ig5T8CctZRKNGQFvxcHL8CXHw/rD5grnfo0CgxEFh8V+xe5b7B9MSmAI0
5IXvBpEb/Ssgh58gAYF0PfzPHrR6B7EH6+f5nvuLzifJrHwBtvPJm5tEOM/g7mcfoqnnNdaHdZl0
944dZrJOmKF9pFVYlpp7TulOuEXml6ovI/JHbV+gt5bzy18+xN/KKX68tdD3ImQ/ge0jcHj71pw0
IEG0HL/MGbE7O7IS2EYg3jXo3+dRBYdfv9pbbUMo4PD4LItoKcSZvvLz42zWWWt3pF9KIyiN3X6t
nhRSr/t//VXIWCRsB++/FN5PHzfHuPOYqyGgHWTctqyL/lQ1gfmNeOu89Py3nOHHtWAOxMDDksGS
67z95EIbpi4D6WKjsJHsjZrsGwZJ47GBE3cJnZ80oEx9dft0+c3lvV0T/3xhkCRItbDk2eFPKxS6
TdJV3JaO5pRWh0Us00n3VrkXi+5+4/I6r/p/u0aESYjTXIH/86dPcm1m5XVEpiOyLBqONsRNZ2v3
OlnrN1sypf719/a3C4PWwFONKOocdynkT4s9vGqQJzbzyHJJPwxuZ+9Ct/+6+GL9zWWd3/aby2Jp
5yVcHvxAAMc4v5G/PI+FXZaUQ5wt0PZYsQPYede4HOo7v5m2aLiby0gny+2vr+5v936INc+GuyDw
brMSsNz89UUTFxER4XLIOCYYCLt1UuM3ATSs/M2n+E9fx+eFAuHyP/sngZTBxBX5Ba+zEj7wnBrv
Y0ZYwadfX8z3euCnjzASPk0o/oNu8LvY7i8foVdgthgYoRHvwiknUzSYMd/RL0nL99Sa11DFYwR3
h14n267TR+6WY+mbE7NDAIMjJG1N585f7379vv7ZxQsavEgyUTa538NB//K22Kyblg47RmLw4EAM
C1hVhjikX7/KP7lRgVB4Aas5zAju1Ldfpb0WdchhmTC5SZNzZNNBgG9FDAZoUQms8Tff6N+eQu4c
x3V8LOjnfUT+9HK0C0orLOgTWEVKFoobfuTse9mH3gUKjvQ3S/Q/fzFsNmCRnLM48e21eS1zFbfj
xSa3bo71ag/3Im9dn5wJ6exIV+1+dyv9/Wl0eAhFINkh2ZF/xhwlNKk1fj9CtaKpuyEv8LkXIYPK
CbyvBO26HqzhOY+I1ehRMyVqjSVREQHsyi1I2R6hA+92aYonRkr6Nx/93+8nB4Wk5+D29MAeRec/
/8v9REn/nQlAakk6kgB2tgY6TM5O/+r9xKtgYaYFw6YV2T99wQJbYMgrZbSsyfq5nBWnAcIfqmQ6
pEleRL+5qJ84F9yz1PncTnTPcE3zPf+0/qFpRItHWb1Rtu7rC2MgP23bNSu/uZqsEmYtafpcEI5H
7iNCpHDXydD6YNNGh+gGaOn615f/zz5kiZWWSsumr/2dfPGXD5kOR8ognsunrCcCfTLrOB9n4h2d
31z4717op+2sJXjJm6DxbJquqI4tVcJOCOiIv76cvxUGfLrszaR0ObbvcLx8e884w+S4vjkTYhuT
iVg30p43WIH8p2kmLu04OPm0nNyh0EyxOnLpf3OVf1+deP0IQzgStvPi9NO324oqAGfNGlgGxIzQ
yYDamgYDbXxjHX99qfL7rflmHzjvAnxnxBLzmvzD24u1e2k1hWQi0+Ac6o6VMDTrXCj7NYtjk9rx
mIfRewSbtb9J2p4JLxYrukXIqQUSKpw9j3mdNFa4gSZjaLNwTl/pq7aWCdtPFPYdTeQsRRmJU3FM
ztaETM4byq1Ubcti7ZKXQS2juAhq7Kj0tXPH2vZ0KMp7a0JfjlKnWsCPzjkbz5nqoAkmHtakOdga
HZkDeBB1XSwWbx3ipLXXG7pmKSOCgvcEntfoAVv02A07Q1ayiTGuy0MdRpa1VWOR07xOoyFGd5j6
l5JJQBqHoiYTsJ8GTMJ9pOQAKrxpUQLIRZotGjvY3gOdkxrhUai7C55z7yP1kKyvSk22w6FGZUrD
s6vPc3ZXoqTwsb0H2bjNDB3R86gwxTudXGMxDtLqPrMMZN5Lu01dXbwUtH+YGk9kNGFPNFltIve4
RFh3s22mdbiEcWil+myBS4ZXF63enaqr/D4IVTBsexp4Ji40pyaiKF21xGUl1ocywrF8sAtlB1tS
KcqPDL/rL1pbiklUWQqFzo2eNeKvJLqDPZ68kNEo2P3J5YCdyNOWXzj0scOToGdZ7sJZ536cz5IG
nDtFJrvwE5m/GMu39SVUKkRpZAosaAkMZaB+ticXzV6RVtZLLyvwyLSTvmfaITCw+IAzt7tIJiQc
uLCIe7xLo7wJLrpaI3+qGqoshpcAnmO67RXDnapViIsG2uZSyPS1KyFPbZB34qJsS4vxRJQS1n2Z
GbU8wf8Oxz10VfpmoIbdY9rluOlJeYNMTkIGAw/ah7WwNwp325mG6tP+hAU7v0OwndPBhOtxW5yR
qjU9c2+Pzw7SNttrOtN4nBxVtZiiCE+/LoIWMQWaPEtDwSwA5fS8cEUb81CTCPCBcOyo3tIGU/dW
Wxlru0j/zLR2I3rurAbB+0aus/1uqgvdo80Zs+igXLFWESTd1DRPcOPR7ol0sB9KDMZ6F4LEEIcI
k1iQXriEPTThZWN8wkBPBVtVfuJA0/jH2qI3u52ysaoPTN3tu4D54adJFEN23c55pJliVsSTlVZF
0q7oCZANOCOkhLc2QbFl6e+qbZ+uDfKNZUrwBi599tUDF1tvyqxHzkEcQxRuRrWkZKeWY3easTpe
YRNa8VVHRiYb1ggfNK9RDSpqNJrjPuvWYCX+opnp56fh+dcKlzBCBoR8fGMnAEQ4csZspqZ6Lo9+
ODhAbvtwJRN3Zr6D59xjwkY7TqNojPpbjnNttFNBt6bbApmVYJB/dif3Nqh6nzADSA9NCmc3QYlS
xn0jyQMp61ygOidMxEHbdJa/1fmwvopo9T5UEA8YWWemOuUp4cYxGPmiRMFjqZdsmqbopVwhwnxA
b1dl8eAk5eeuCgVPAmm5zsFPiaO4bHXryYtQo5TYkf1U671Gz1agV67lR5MMFTwZtbLfAMrqrDgh
XuZzFkaVOZCVaR8dDh7NThUaTnnHcAtbs+vMmHd10XV7KoGA4Ai6Kv4m4KGmWQm3L9uERV9DOof2
eNPD0H2uorH41g5+Em6nflwJS+y6gMi9WtTPZWQTykQkmSLHUpSGxLTeabPdOBlTbEoSspFEkTxI
CHlWeoQAI6WBECwxN/grgTsM3opWbs2SZtVlUw0dGkZflI7Y0kDu3IPjZI1S/IpMiz1BdLCQR0P+
xGaa5vzWWgPCA8kpzdfyafKjNCyPFP4UsrsuH1EsIaYO5DiQxFEknn6pM+WRmSmMFmhtvUXzlI3U
8+PdbEiQxenT4rYsaGvOidcUceB1ZXmRtZ7bsOpU87JD7QFtHV5AFDALpTs6+V7MYWRK3UPkLHbZ
/agP/6WW4P+u33ervjYIPL9+Ha5f1f+Fpt/5fPE/I1xPw2u1vGn6nX/+R9MP2CoNOhwsEGhccCy+
8/+bfv4fPmdsuoAutbRHP5c678+mnxv8ga+PRoYjXFoogLX+q+knvT9gI9EtBNdJ9eRR639vuf63
LYk+6f9oU3p7qAloG0qO+RiVeH8eKK+f+mqtV+PejQiTy/JhuiwC+9WPJsGBxZHHFYw5uCCR/aaO
hgT3tvYLcPhiqwWC5FHgg0T6+SzFQJvOhhjYjBIsDY9qghRzqi329jgiUodIOdMX/lWbLEoxuQjb
4HZFGkkyPVOW7pKix9MXMnHI5JVGhwTA94FgAmiv+Xpyk4mpNp/tF8H4NYkLBIGcG3QWtXvkTIv9
EhIVK48q0p26sPu8bmNPUpDsMJ8AWCnxUF8qNtsc/5qjPqTpuHyxTIFDbe3tnNSSc3xcEvTm2ZRF
Zjjq5ivkP1hz+g7blXrwi6JEoox32L+gyzEQmdUTBnEiXdN99qxxTQ9W6JNoVwAGQtNC3xebVk+T
cN42QILQgNOEKLbSE2fTTrSUZ4I4SWRLLFadB2z5BkVpTOSyRqhFs3I6DcDm6ndIVxInZsAXHWox
jvdFJsStQ6hvhjHetV/q2r61ujnrY/a96VrlfYN5xTf+xpdT8Fw3Ndl0+C3c9o7kibbeV1WLq7WX
VIW7YZJjdWWvyHQ2oV/MxUEgEnohHdT/MNtWsmsctBZbT9XqJVShvrWRz3waezfvN55XhkmcoB+X
YOLzSCGHRff5yW5Jj965ncdFV/KsmQpR6oTbwaodcbQpcxwGO1kUoxkiDTnv7DJAyZdO+L4d+WBI
aPD2ktoDrpGfDrtUucMOX3rFfN0qCR+5y5fFmIeeYvj8I3X3Yntthv9wwZghe+kie56D9QLJUXtT
9r3lXoRtnb8P3Fbk+yLtp2bHRKv4jGqfyfKMgo1AB6sClIJdW2k8OquL+pLOeakPq3GqlajtcJXJ
rS4sM30JpcaYfhFh7mcW6jKvUxdkadaoFKAiUfl3UCQINW/Vi20K/m9puXz3VJRuvx/yyskZWgd5
297y0gsjQ51AqNpZODQ0QaFClncd+wYEITTVAC2ducmKwzBI7i9BTk9/j70B1camXdpmnOLJceR0
Z3djUzzWyoH043HbcxcyReOn4Vb0Z3jEn/8yXEVujjNksDLOsJsUh2SdyUGnmAz9Xm4rlYbrSsZu
4pkVED8j8pNXJrhjXc4cS/yDr6YCKDUf4OLwqa2Z4W6W+apesOqTOWKheCXvcBq56kb2/GGK5um+
UU1OQ8P0Xf+yeDPbWkJGWsyTgstkCgPA5+OSorlpDMRBnBbIhA4tEIDyEVUij4qtmApv3bGtiqeA
Tbm8m3xX1e+HvK37nSZQilv6u3G4iKI8jwu/6N/n5Lbmp26hcRh3C9O+z4xriiAWnHnsQ8Lk4wty
YDDNmgigwWmV95I14UrAeCuGvSfEBecMvWc+Gj5J9HzRfvJ69z3VeHDTjsK+7hZCNNOzJynfMJ5m
OtdpUokMaqdCBIe8D06VM7ocVFEvbYQ/IuL3HmnXmaNHeecNDWcZkgwZ7o0B4/i2uuvgkG6pDXKb
TNB8vpTkOj2ZNRwZqDtWHtz7TkPNXX/DhD8NWPFm74BjTJzG1QC9aCg/CFGUHCmp0rYIwSbQPqyE
Ve60X5w6IVNntv37qq2PJaZPcl69D6aIzp2DjMzcVaAWa7/WgPSug27AaueKowXo6LDgET8Fzfip
IbKHQj3c0XXIYjtBjlcQ3op/Hdne+ZuJlg4NSkgY/RLF6GAep3w4KCace0jHJGTlU3CN0HHgfiA9
moONteRIi3uSAvyxvQmahpU1JOeTk00KE4PwkbCWu9xd122VOsMuaMMEAVOunslLRIRWPjXuckmL
xN/aIr0Ysar4dtZdDL6OtV+6pyUCPY0LAwMG4jeXzUCO2D7avoJyQ+KTm1TcIRIUzFCxgI3FO3av
KdYEt29St76A1nWXFGu4Z5nyPqzB8l5WPmcHoBXfgn48cmpG/tqu2DzMR7WiIsdTgLSlc1Hc+X4L
1QcfFnIZcsdGeQDot1mjEDXDGAPN+UJP9GSJClG8I9F81MtLgjogo8Dna0HAaaOUa/ZKWFdOkb6X
UbFnr0djBnwOXIkeOEiGdediyKO1v53WbNzbqAjuMRFY3kYO3bWb+hcpUJSbMfHubWWmbVZz9yTR
+MGY4N4uMmsz9vnVEHmEFjdoqMr0xskTluqZ81/qFodUkeUoS4dsUG95ZumctrZXYlNruvneO4e0
WGWTnywVfSpMP4OjGnIGOK7x7RWPDtIhnqPpPiJvBM1euO5I07mnE2YRHTYQm4xqaDDbGYvd6zSs
LEOWQsQZK8KndvnqJTT7O+LuCHybAPA03nFq/OJxsZOp5k2mIR+ynuiPI254jhYOgku+9iOC5hHr
IA6A8kKjGX3fDIF4jfAwfSTBTflbP9BRuUPOdsUqQTwmKYYxQanhcxA2gtjOsnnNYLOIPS65NR5r
iKC7RfFpzTolEhfPdIpACU1VIVWxGztiRns1WkDviGRRm2R1rV0/Re0uYW+4ztLyHEed0rOxZ9O/
zNkgjhq7w0cFdmLXtnRFsNFLtgRYeXsid/xbTuCvttdVOyC2rtx0eQthTpDl40PRJ8PjKhr4a5tw
TFN7U1MYnONqjDqgzR8300Bgdbpa2W1H8sO3COFxHEH06bagUfIPXqhIQkLx7m878mzTeBReD3Aj
6bAlYh71TdyDJsVDYFcLXzjl2wcbx+VNnafTuG2c77Hkdmnfp/UwT7FlN1w0jSIrToveuqnXzKe8
Ujo4jAYjE46a7La2RH9InAk5mm3K44pl+CIsS8hlgPx2uh9QbqdwQDjacjZ0ZjQikGbIaO1sBKJg
y7z7QHnEuy0E78R0DsrumhlfjrsIPQvtFOIniQXoHrpuWY8O/5YoFsLlT8SQOPQiehIDljQ1nwX6
wQPpF+K5U0JWrH4VobqNO2fdpqnG7Ji2hfvcj77B+zEO0AGNFdHlICiISJro0CGq2RCiNKCv0fXJ
JuSDI7LF8tL2CWyZdHKvRdEFF6lTtw/hHHzI2XjivjdI4G3TH0saWzc5xsXtQO52zxJ48FKnJG9F
WuK9hnG9Yztttl3SkPjWEWYLqlne55WbH13WyuPQOcUpl21FdnxAIsuag3pk67sMOksfmlFGFDaV
OQ16xH6Tl/69oa6+B4GvCd5S6mrwvG+zPVcnVZ3X2y4891KrUbdAawJQZVGbCtJiRvvC5wh+A1EM
Q4eFbdjeQUSuP3ch7btd0Zv/x92ZLNeNZNn2X2pcSAMc/aAmwO0ve4mkqAlMEin0vQNw4OtrQcp8
T6QiKQurSVlNZLIIkei9OWfvtasjwZjV1aIIQaq7aO/mqNJJdEGZxJpP5u6d1DpWU7GTRXusSXLj
1ZmGALHHgNH1UGOgtRdHl95XdHBHSJKqITbR18oipDBRn3u31EOFkvuF6RMxKPHGE5GLqjvNCRsI
ACt+aCKNDkoyem4Zegbk1EmKTVHHCxR4STccFoMkO/KYBg+XYEpN1HQpFvSpOkVFruGLXOS9NE1t
pMyrzYes17Mz4XRyV4rJfPLZ1NQvVk21IxTS8QdyYBd5nff+9NDoIHp3Tek4IKPJDcXD5Ubygze2
3qXZuQZLl2K8Y/eIzWTR3GmvRyMbMk/FaH4LImfwHRMBHhR6rz5OujGOfNBe8h20Jq90RrLa59g1
bBwfTpyH+gzirrW6ZtoNWmGkFEF16m70NEjhUZ63GVs8B605zl8bqn1QNqHKJVQPhLp2Js0zT3ns
pd3BkTZ1M5Xh+z73i31bSLIFV8Jw3e3x2binxDDLj2viQpgUZX8COapOVUl4T18TyE0M5bemxRO8
WaQxXtj1WqLmUO0tyIHplNkVNh8kooSVknae6zmy5SKeCFa28DmE5sigXmuIoQORzjD3MdPF1nZk
ZRNfJzx+Ehuo34ZzxpY8wAkA5xhjX7oXgysonMfGge7lFyI+5jtSqYt8N01Zb29YdsnQkk1xOVHB
O0pG6gt8Ckk4jOlD5CTpmVHdOMORs6/GtKNWw6i5J2VV7MbBji5BGIprrKfuVnipxpwfp/c2zKWQ
Il0ClVQkl5iv+02fmdY3b1iaR9vR+wvVFeMtitF8jzD/PjOL9qjPZk5FsazuEVT2u6UhSFoSUr3X
rKo+RAL9644xqCHpbWiLoNRJXGw8gSdOCqZoYC01fMmURf3C2zyQvllZrbpb6Avs7QolMosOoK+E
/kb9cLbZPG6xHo8bSmtGE6RM9nvIGuNRr0ZTXqAS1XZrZePkkUSbh3wyAM6wE+3MjuhylGlOw0HJ
fwoav6lTLI21/eCgYQ6jij028kS5GWwpmMSXft1BGgj3Cy44l0Z8A4/P2REWJS6LtnIfYohz3zMf
GHMgibm4LvXums1iT5Gfs91SK7RCfaR5E8ACy0kO1Qb/HMGtC0ibrfWz51U4FzPP4mk1iDQBlNzJ
LrM3smIVvy8mLb9x3JqGg2Zhhwx12TCAxbYfo8A1jeSEZ6KmVIZmHDxAJomQLdJnstXmbTlYzW5O
UvKbp1JLJGE2Dn2S2hbrC8mW8jy5k6uhZ5f1BXA/9zjDwQ9ah3xZWkXy2iIU5qszD/aHGUvJqeh7
B1z90EfgoQZr3upzRihgzGaCrLkOqy2sAj3fKCiQj2act094PyQpKJZ5Z5hDu7XnODqCMgEF0SBH
D7q+KD8OU2/4oYPpY6Y+XfvfbYaij7ruvpSx8nYVBl6qqKIfiRkR+K+DnnLB4xx7HYmZaGcxQkh3
Y0omOJYBxZoMkyj2ojKnzQBy64h7bNxpXdJSESeWFzGrHoc4x1Lwir2sdxwZA1hqlBshaalYHRnU
mj30j0xu5bGfOvNqWJQ8dFoLYZekTS85FmaRfixhkeCSVoRPN3LhnnsE3U/1Kcq6fIedQBnbyMkH
MM2M7EwPep49F33R78YCVB76YRPWd4kJETWV+xWxoDo1dtPss4rULL3zU3uLMJPWW4/haGYGjqdb
CRC+hGXqlih5R8P+sLiTGA+NkNWjHHnUYc3odTHl2DsD9ssp2zyWUOd8bvVitxTSp2+IiWQvoMyn
dILy9DYTbHq2ESaXzwTvkbZJVaZMNkycPYXtGQ/AwRX5YuwK2btfp8abWhzTEzm4HkQdE21dUn0p
qrn9omvlcq/0YckDUF9+x8fDajTQm0TrLiermnFl53lpnfN8nlCBe8lj4uDtYPFO6+bQsc78zpIM
5WntEiAJ6k9LLwU9gmEDMLu7Vmhdnqg/oXWX9hSf3dSMHtvS/cisrTNfTH39PA2unuB88Fub92nu
v+QIzU5TAlqE/cNawbKLkb+XOkHezAZjcpxg794irBuJ+Sud7j7N8e7iXzKzJGwpqhwWGiJIU9Nm
PGne0m5X/stHGsHuNi1tlhi6bySPQ+MVp6wwyFgkbjj+Ipua0oGtRThCg2jUqCaoqTGL42B61ePo
iBJ4xmJQP9Oky94fEIqKaUP0+Jd8adK1oOXBny1DOYWIxKJOBaUm/aysgmmFVBtqDYlfUW3yygSL
qOhso2HQy+M2RISgfeWnWerbIwsMIy+aJ5lo5AX2TUQ8tJblTU6eZMcvaWwmpo2GC3vcFY2LrS6a
+2Jr9cChPaNfQuYj/hlfIsETmE7AQcZmmZXrPMV/z35Uluy1OiLS0jx6XnyKMRLMeBkdQX8mIp6Z
FtbUMUcHTlQOehOWVBaWQ9HTTk7x1mI7vy5pDXAVRob9BzGcs5RnbHCTK4JmnigsmW6j4QkuaSSC
3C7j/sZZfAowsw9gsrJs7lVDHx3XiBfxp5GVojxTldbre1NUvfDY5JrFPaYeHn8nG08eZDIw92hZ
sVJ01dSa+WVv+6L9WlYuVT+cumuB50exhgoVN0lIqMgULjooR0mmpfamat2o3vrESWQHfSIWCZvc
kKlbFbXNkwZYgC6dnXGbflZvTJyT5RlXCuFiE6j1fOs0MRfnmHBxWIdObb7t7dhw9vTNV0zdBGic
oM2845Jkj+AhlDwnaqu4EeprzUCcG1BKA+XUdm0J+cGluB3E0Nbqe10MhbplkIyzPQxZK78E8sdL
SdefKy1ntTLvZi8b8iuDoae8GId8eGS538uHylFRd2/0OgarqXbrdRqLI7kfIIhBdPYaflvZL5zo
T34gAmHOConu4Bwp9EHpINNiDpnI++qKrikjysg5qLOnktqncoW0YY90OLJCWAvVsE2dmktUmM9E
IMSAlWlqunifDj/oY1Z5oYFMCrpOWQ8pIdrsTb3sUNrGLq/cpfxoRePkBP+p09GioIYxoZaR7QYV
XpCFKQ6Qy7U1VUZ99OrefvqldfIXUt/Xyi5X6ID2LITOfOgkQKFPeS3VyECI+lBGeWuF2V5XykwN
pAmjowJfd7t0ZxpDKf+ghXkTE8BB+VkksjgKWP6hh1nFMr9oe1hC1wNGHvq07trzjMtRx8tniBf8
9Nj0hsU+WXOPcxf61pqpOlSatpsprQRyytvbgl52E/qjbm8zURF3jf1qBzHP/txOnpw2djKxIW6X
hil+xoZQsV2R3r3laOMHtzWSnW+0xkniXe82qCIRf7x/T9fT///ylx+Xh7ocgwKIOLwTb+/pAsjc
YPqAaU/tkne77o5xkreb3rTVTTdZ06UJ8JRmctx+fP/Ivz1NlD3IcVahkY4I821WUcunRl93BsqR
CZaToKOP1IXh0dsEsAQ+PabsD8/yh6zx9cWyVEW9DrjQMSEovhEW0WHtgb5SPOrKApyqNVbEdGk+
0dkLRJ428r2LMm/da7IbmlPldZDROyzMoY6VSdvRAZ6Q9yQmTKz3b8WbphfvmIdYmIdBy4+W2lsE
IcRgkbdM6AHeOnXjlaW6yZKORWKnZ6wN3j/Yaw3Z+sRRKetEXhGbIfia3nxFcMHRd/QG7CK/ZEsF
FMkcQh/J0M+e779tIL69KEO4dNJWWCVvFjJMGpW/fjgz7sOMb4rIAr2nnq5TISq2XZ2MQ0gBg7nh
/ct6+yJzOBSzq1xtpWSaby0K1WykFeMR2Qk/Jh6oG6S3APJYh78oZ9Av+nktPTExUDpeWGNt3j+B
n0Etv75eBu8UbVuBaQ7zxW9BLukkUpXT+SHEXrbDY9IXBPJmliWhAtJnuWbNYY1bDUAg/QBok0/R
UtQalZ12oIzndjolQT2mTiJpG171cQIZNwIq2GylyB3Cd70szcJImlYdWioaKa0RNjCROzyl7CwW
sRwUGc8u2+BkrldFh1sEs14L/UBajpZssBQz9v9svICNZ6KlU7CuQcmoqq8FMi/gZKxu4dWhL/ns
xbOVnisWsuKKVoPTbHCGz/OhA5Imb4pJ8RD9HgjhPTsKJlR6M/T/2kwx6cpR5xd7FVHRQT8AJdwp
PV2n3gmtaFCPMHy3ORaRMyIM9zYmrJ5R0HZtO+gm00WBx4hn7MENrDMxMQVM72PJydedJPXHlDxK
xrX4S9yoJtqlGYLbEhNBtrGkO1xkXu4j8E+YKrnHKWuAiD7CaUD+ET1WfgSbooNl8bB0crl1tVky
mQqLU7CLiL6ToN5eXKRERmT7wh1ZhBD0pJZDYs/z8GIXFqvo2gdW8AH+IGx0os6Z7vvB9ilJNGZm
bOrFS8tdbXr8HjOlfrQVS1uhhvNZUoUzpPRkk4MR7ndUZ9K9pvBLo6W0+cXRD1C7XMlJVJ+6lI7d
j/UIKg4/PanagoORmpICal9hYwS6NenlWbkTAkVJpgRbe38mcnv88RsG0DirPMTpyaHG5+mu6JbU
P9C9+3ET4FkGLo3ujpem5mQX1vhZOJVj0t9I5TdP/ZJJujONiqgvT/4uBXr8KMyOtybT6WbMGprn
SMpqxXnnEX17zfsS5eoS8gK9BKfKcFU7FtvGos9m7fRzlaYAaYHPyUYr0FpACBb1zO9GnYvbOc4N
C1Gja9k486ulOLFtAsv4/sf6Rt0gDFT/bKtdn2HXRkgsXg9OvpPDIjEqAZA7ZU0f0zW85RoZpzwr
0kDgtMlV5mG1/8Nx3w6+0BSBt+gux8f3J96uJsTE/jDyJjraJFIgwtMoKG9qdrd/sBG8nVwNH6wt
6yU85xzSc98IhWk4Jb6gZkjohpedTYNlPh/v2tctqu4Jbe9o/GH4W4fzV4Ofj2CF6ZWAVzwbqDhe
31Hqt9Yo0ZwFlqm5Dwn8nZdMx3J9SDLfLgMgEGyVcVvq3jlajPqT5DP8/v5D/W3G8RHTYHrTEbwh
HvHeSFYmviJV5rRclyT1rxVkzGYTK/PFnzs+6veP9dsLxLEwxTmr4h8bjmu+vtxkiCsgM8j3FGzp
r7YdpUDTE5LAA39EnOl2nnr+qWn4+8fFggbq1vRZKrx1bgBhF1pVOjTBJk/d1DObI8p27i06ecQk
pj0/l4TV/il+jQ/yzeMVOppvYkU9y2RFbJlvH29C7EcfGRNLEllc63rfn2ZL72qsTmASttDznefU
zdV3O62NZzStI8lxmdd/gR+Vyq3mze2zqLNObBGJ2Oecdt68aSK/uHXL0bwHoVBe+IpSI5EuY/bg
0wT+UqZCl5s68jx2v5TamAFJM2nCNG2mjYjH8UtBUgxaGRzxJ5uPAWYU6RtfTHuEHkaYaJtdMGjS
72kJIwXBo7X7xRCKuENZeTcK/ha+i7SL00+1j1JPAptviUUJHM0tzb37Y9s7MF8jlaarVdJlKd3o
KClQDS++kIwOhAkszWmqF8ult1WhT0fpwmCa/HAVdYOW1rSI1+076m/+e/Wj5qOZLPcvoRQs3o01
zvyGuGjS6kqXIKdyNzbopi6T1MvT4EQZdC1PNsh2hrJkKypQOAdWldSC+cxfbuLeXNBzeBYqkaXh
SAXNvst27Epvly4W44s/DvMNO6rqg/pRn0niDoooDdTnTK6a8z719eveLiUXgj6GAvDM3O1nniKE
rLDa0KwQ1ACR/l4U2IiRg4wx8/Hs6X0I2MHRgTFhtgjs3MKFjsodmGJTzZQbNTt6TJMKxulcDv4B
xJL5qW/S6cH2mPDRcTt2c8IEbZ+rLiaya04yL91WvgdjOVtfbYkM7kDXGLAyunNmpjmzsOR7ahq7
c49QG1PAZJ9/DtU2RbuODyPSchC2a60mg3DZPzXwlXhUvsdU3aA8Xw4//z1tGS8+66ntehep7Dzr
wqWS+EnZtbkB5ayaAyk9PllmRa89aTRLPlroWyjqWHq0fEaPkp8rQ6tLCpMaTDLJ6nMPGdjeTTOx
SdAXVYTdfBmG6JLkwqjYdaXs2y3qi7K8TKd+HmEW40zY2ChrtBC9Hy/zT93J0s2cMsSAuNk7xAGx
rkArLahFNwn5G3wjJe2w9eFmXWou6Fy7GqHtrNT+/fHm9+/eZlVLMiEKQMdAlfh6nKsQwvlSZURE
+hQ/AuqIuXZby2apvv440N+SiP5PXOP/Gw3hLjPUv9eGXqXxS5d+eaUOXX/in+pQ6x+rNYsJHMj+
j73hv9Shgv9B+wSDKQGrKLzXxcs/1aGG+Q9o1A7lt9VOzgaPXdJan0j+6z+sf7AfQ/vB9pfNGPpO
8XfUoY5YV0i/zPfs3MW60XE4HrgBlhivXwyXmqKVDVFQjEhn1B7gVUYAlwCJd1wKffausHZUCJnG
NE8uB+nSh0cP0/XHjH4DddXGqUBBCKf76FI/7zdNPsXTtV/bSRyAKKY+jbql1b1TI40KBxmtIFHU
K09aNzdG3xB13paU33e5cLvs4M5rka0h1dG5tKoem9scs6LlU9EHOyiB5hhB7XCnwlFl9GkVHGBG
MvzRipZpjZ9hgDNzadmJ9nnRUkTm7TCB4rZR41xavR9/RiJkok4rBZ9t5cCfCUj1i1CmTPnqHPBi
tzlYSLwhMuVTuYRZhC+XJnKGu2AG590i4nAZ2MkXa03EqU4N3AsZdh1qaDrng1VZxSffzcWVlaAw
3Eoipq47NLhfEqQFn+pYes9NBHc77GebBl7S9StDcxgM51MkOORjTPCqHWQWG7NLYJB+eZrGnPDa
qhaRS69NB/5r0UGoP5hL5sjNArZTbHPmOThUjYuKRh8TrIiZPXgP1AhM4wOCyGG5tLNuuPCRziue
oVY0FcvmgU5VG7X9dd9HenEU2eBJ1AIiPwuKrGjJ+kl9QqqG96T1vWTqQb1V0UOdsObfTThcy0OP
cMAMYiKkTJTuffu1m6vaCJYWbV1C0hSapVXcTiSOTK4wFtFJL4G0b6G9zTYwQdf+1kd13W3AnqMp
cxoNMqff5DCyKw/FYkCJvDtnEECmVS4HVwhsTEvJurShTOmzM1K4HErTDdnDUiewewd+XNdi4aPg
pj0nI8k21KvT9GxEfXKnybT/Tmf+XqYxHNGkZx0cFtJrWGEwb30YphqsPU0W9GHEMZm4r3AY0ZcS
5qOoFTr+3NLBGLnEddwNLHMEtS92/CGhirA6x8Jh/4iUpReBVKX6RKwIRD1Ff+mbkFpKZJspGYMX
x15u28KxOTfDYJspzBouFMiDhTa4r3cvCdK8b0iZqmv4CcbXFL9vsfO9HAY13UpUa73i0wncwl2Z
eqyDtnPVRugcs7Z8jPRooN2LKIBAJFUtXyzNbq5H0x5WDVqnFgzJNcBWnfaLjxKCJigF2TSrT0J2
Zh/AuaPbGwOxIx4ummYSy9LFWD4VeRx9KyfDcvdNCSntbCMyQjszlE3/wUddAzUawNL3kWLHTauZ
GHrQ/+nPbTuKZRen6HdQ/GTe6ut0bqUj/U+16xaA3xrDTY/EwMn6SJ5hed0i4iYmtxCRxdfmrvVX
6cUvop/paNld66FsIv9ThH3rAbACzLlqhpUq7qckTij6CZQm9+Rix08DAabARIssZaOKb4PFANLI
bNN2sf3k0q6lG2q00afExB8VWEbcXvpeVtIS4IjbyM3mB/gYZnI9kl7p8BY6Q35Hbb2D5KdrTr5h
/RgfINi30x7whI1MuXNUsbUzarIIgGuSBNqGdXRQZezhAkRsGGf8iLZMkA8UroFTDmazIdzRKsnx
YmLepVWMJTOu8/UK/VSrN5BpR6BixZhe9hoVtKCGbpEHxuI1EWESZuTsZmIgnjTdrZ9KqxVIvegW
jOzNRTxtQGqaLBgB27KJH2KpqIX3hG/21fSVpSkYThUvxBL6diXZD1CRYS1MN5qay2JsHSWgzaIj
BC4EvXesN2OeQB9GdOUgIzIXOYFYGswqnB04ZlvXbZrkOkr05EhGV85uTrjxXdqWsPdUtAy7SrQM
ya3F5OPNhYZPM2778jJanKo+S/QkSGjnLIaExRQ0QJOzs3LnRaX0t3TFqs+p1/JiDGkMwFi2vnvX
RxrNC7txoIQVkumO91mlT2mqp0PY9ZXubVBKpR8ty5HA1SKT5jMa9H6L7sVGk2yhjg0YTNHKMWWs
ktmWoOMAobqM+UQLrUWCViN1rzNRPqR9ElUbV+qQzFv+mENd6c2DSBG80G7MeQHHFOUbyYMlEmKZ
5Ch6rTFH3Qkh7rTkEUxWbFTWs/JTpI5M9dmTZ6Mjqo7W1NvThCyl1EUXONiNnieqenTWF2Cvwljc
o90D0CJTVuTfsxXEZSvHvkcLvDwVg+i+YUFPWGUTXPVs9GC2g7nW9QdVZ9jXzb6rvxO6kOzV4tZn
fJXLZywJw6UfGXDsk6g2CQcl0aretC0suDAl9vRulovx6NhZjD3arXM/ILTA/RS1JkFk9IyXuzyF
xpGzYzwBxklXcYYl92SA4dFCguejjyjpy2c6buFg7OioB3qb1AAqk9E42uDBJ4xaucPAyEcDEmOY
RpMy5ujARNfoV+c080dK65ZsdxY8q2FDpNjEqt3O9UuAVsk3gG45Av62Aa1pE8fn3YI6N3D8Ad8y
r5AQNkgZ8NmSgaBguvsGU/wIORXfGBEdlACkMZwhaFO3X5aS6NBAONPgXcS+MeYXTkx7k3lFYdr9
6BSpzDe4WlCtu7mrInqODCzEtMalbhxnAhn1225uPSN0LQxyGx12S0W2r9lcenULJ6+SCbIwd8mM
b64XT2CYqXK3F3URFaBAaszImG39Id3MsEnN9Seh4xVzYn7FfZpNoQmCDm0JJQCgtrA3owjUs9Sj
Y0/wZvKICE0DE6XBvf8o57GCghFlenaI0imG+eMwvBthSbCeeeVLMfPYl36MPg8IoSnyT6itD/VQ
e9T9x1WV45G2XuCB3nW2Peovbd5y8mjGhL6H+K1NywYHrCWx7Htw5i58ssjn79JXen7VM0B0O2mW
XneZ5nHdXSKHyvxjwk5ksekaewMi0UWvkFwkmP7cM8odMw6tJa7jCzFaRfyVuntHPIdUcEpVxhY3
BH3NiYpkiKaDIqoaLzbAebjAg5JDga55nPObFWOx0H31PW1PRhKBGlEzjy1SOd7dAwl2rbNrccEW
Ia8pzj8T2r7xQBNXAF5rXVbCvMi2usfkW3lBZdsT5aFMtK37hInK+ERIo8In7Q3Rd3pLprMnlcmZ
GSVyxIVlpOtwXUF/phs5IhXdee3oykOFpWc+cs/zIZz1MYUUiwNSXtPI14tzkonhRWMVfempyP3s
VrPu7gxvBv5mdH0v9qY3+vN2qtJKhDgOYYrUthPbm2VxU4+bNtZXDW0uc4sZHeVADQUIpicXRly2
ZsKCI1wUkGvXuO1XxgQ445RZPF51Q0+tMDan0bum9s5nbnhEsm4tFh3tfmCSZzcNdmPYkpSnf6fZ
nrOAx9+8FhLovW8hRregKaoEZxQlKLBx6TxKwEADpDaaAgCF0ZbbSIEb5s17zMKUdPhU2481qvBk
N8yuBHOKWrMPsSQoBwNsmt013Zx8R92V5SDxnKEMmCLnswSlSsohK2oqS5VL0kHdYfIO+tYhkrXz
S8c7EXXKLe4QuDxqRuM2IaGvOapas8MhXtn0Q4KxzfXkxiSgZoCejW+C1e081GdrAqFK0khE/2WZ
tKw6+BMYNjDZ2WJBmBzy6rJVHbz+ukAieEYcORfcvE5LiHyk1UCn1Zg0pM88hRUrn9tbi2YC0il+
WbHRB0LSmQ7gPQYZcS3YWKkjuECVk4lsIMSj31CkFiyi+6R+gd1X+Fv0vm32FcOvNXebFkqtgW0p
hUKyOJBol7AFW+8NoRnjcMhpzcgBrdViu40x7th1+HaxAWEniOSg5Y6Xa55NQJVl24/+vcMkGu3y
3ExBFHREDt/aHeoPGQqcpXjtO9b+1kfCTVAwBtD3S/lPWMXfqhv837SWrqyWf1892L905Zdq/rV6
sP7AP4sHsOFMlxIBWZDQDhlB/lU8sP8BLM0RFOt/pMGx5/t/xQObH3IM04FhYvnUi3VK/P8qHrhU
DyiDQVrBWcjP23+nePCmdq6zLXLoQXMQh4IywLvXpQPoCiVUiSVlexfFLmEfUKuQS8Dazjappezu
Eg6e+maoqj/+cov+QkHypkm8Hpm7IiCr2XR9TGstavwi5nAnbOdoDCDE9yXzpJvo+tfWkZG7jU0g
HBsf+7U8spPNX3rKrXXw/uHfJDiyEqNq4li2adJ8ccDkvEFbYetrehT1NeYEt9ZZsBSWiXK2r/d1
r/x78l2LF0vMldhoKAHDVDZGTftPt/5Q1XvTHlrPA9WFJfyVi0bd8M19IMx+WkYNRm9eRtb40YuA
auDNy7RLaUKJ3ow16o/3r/1Nc2Y9JJ7llfjG9fNGro/ml1s/6nXBHk/LwgyxxVk38+STZQ7TaUgU
dd73j/X7C8axhM3qkRTWlXv0+lj4hZjLdQZ+uRQT+uNe2fmxACdesh/U1L4DptJcuXh2v75/4L+6
SMtxuFjbAXjyllzTVw7W1caAFkDOl3NF6HWUnUylrVkIMRE+7x/tLy6T7/gHMBIfOI2315fZDNJk
fjfLMGcNfx4zlRNPYugsI7LnEhfiEbyMfX7/mOut+6Xstz5GCoiC1aHHfYV39PqYatEHBwdtSanN
1r/aRs3DQ374p8P8/qFiXlhxk2Cj1nbTm0sb57QcFDSZMC8K+9yX/XNmDRLHI2AMczTyHfzljgiK
qar+MET8/ggRxzB2YrvntB33TRMRmynpq42CFmIzPOAUTnpEGMPyvFQJ3YX37+aPPvPr28mD4zA4
+Rl7qeq+vp0uCRlVK0QdjpmVPbgkiMRkBeoDlqx06LeqcaycSI4Et0I2mNqM9lpKTAyu0rZtXdlU
MhKgQH84rd/vwWrER6wBFo8JxHjz/eQeKhTW4XU4UKqcz3qEc4q4LdaWSDj8P4xFf3UwKDU+AwM4
BOvtwZZZh9VO7CSVOzo5qC5TbEv4vYPempqn9+/372/vOrkhf/IYGeinMMP9Ogg5jHYZL1IdTung
79HK8PaWDeKYPwi6fn99qdxDlaIswFPV7Tc3ULIKhW+9gv1hQl0iewDaM032plha1prQTONv5DiW
H38qX9+/xt/HdtrRHJLNCQMtTerX1yirngpNwzUmCKa+ssFbCDtiGR+HjshEfjk0FOn/8ML8xX1F
9kQGK+MR/Ye3H01reDH1WoeelFjUDQvQ4oGR19u8f2W/jXfgXT0GH7r8ICn46+srY6e/UARDc1p1
hnbjWVl0GbWedcrxpoTK8poPBh/vH6iXb0WDOqWwtb9BU4UPlaO+6YCxgyQfFRs8CfN+gqnEjL0D
YYANVi8SuA5aQWN6P+YeXt8KfHkazIUTP6cV8MFeHxf/mBFfaOLOy/6IAf3xbbwaPnjQQFockw2z
9ft6xqScwh5dw9JhN/Ue4Ww27jM2buzBxOgFLvCis8T1f0PBkDS2bKmORFnEfMZL/pK65EmEtrLb
euuZQ/qn7/q3j8DVkf6tfaJ1jPuNijeqdPEyk06INDB6dmxlP+NTNuh6EBRwu4Dq0C/TQuPFZJ3I
MtBYOiW2M+W+oGKB+GgjPD0INkU0eWNi91w3mvBTd4Mbb/qCXPtNs6w99RydjSIod6DGOfiTBeyV
m6U2M5yv57rjZQpHQRjCblYobndTBecnbLQ1IgQ+WE+CKJkIlxNWtxckZpWiLwGmY6coXEy7Rnj8
OzELHwMXItVTDPwz3QHO1b/+VGeSLcNJ+IO8U52R3ugkyu2oWOWUqSZVfHONggrfNOE89FSZUJ7g
nkRBqo3IN/KFDMlEmd5ZxBYJD2MzsvqSS+nlT0AH1FWq00vZvv8ZvX0ujOqs432Xh0MCKn++/oxU
kSuganUValfFuCthXWBC2NAc+8OgwI7hzRdrWSa/H2EmrFowxt5bdXGmQC8QFOsFiOuc5IsmcKsE
ZBzXfSj0dKyDpSOYc6wMIiqAs8lNJs2bCEVGQBdi7IOejsKFQy7jlVPFeKljx09uln7ZFXlC/DHq
9JU6SjTilFkhc1p0t+Tl0lJbHzHXJeUiwwWH4V7AdgKsRjT6bpLp50WMGpQrUJxhP5GxUzcTtnDV
6F/YTB9q1Wa4SGHDBChHpw802xF2s9TyaCitmgdgsWPQz8aSbZy2vV2HxHSHz9A6RJHbEL0ovPGC
dK0shH7gdPuM6hoARS9h7I+JeToxHribBAER/ETXrSjPpfmkb6NVhYYa3yYEMAlFrunObkg0vdtE
CP2bvZY3mAqSWe0s10Z6Y+DtwAGWHhurMZcvPHScob1jE3qZqAJfoAnbkRCYaQI7UZTjRwhrPiby
AdlGAyxlkHN2ix0HkIzkLOat0Tqac/AXTzvp5VJvMrvobyN9bu5ay80/gLEqXyCTgEb0k7Z3A6Ow
ewMmR6b20RBfD37Tmvuu8LqGUkTvf+8I6aj51DT7UzRWhBnUtBywGZrk7eEkM4egc9Vwo6dRe2tg
oDk6vCcXtKLskybNndP53q4zlXnm5utX1YzvqrG0bJ96A4ARzbBlR45Ra8kDteEXii6ftSxBJiSH
yf/U8UbdJfSuyMgbWgobKQXnYjLMJwABxmHCdogvO3qwq0ncdLpBg3IBDJTF1ZYMUG8KvEUzyFCb
x3nnd4Wv42txxeVcOtm5LG37rvHXHLOF/HFJH8+kIQh76LuaAUqEtcaieE9Zxciviqj5RiXnA+YI
KA+dmOb9qEriEK2loG2CI+qhIcwo3kexELsma/RbkVGYynRbYRdqaJGmy7duQjA5UEYP+xG7WZOb
w51bNHJbwLLZR3655Bv2UvUesLYXOryIZCoKv6dROnAHM01zqOpqEuyQJ8FFR2DNUFJ17kcDI2Ai
Ihmf2LQUx7xDOLsp6cnvxZo7uF3kXDz2StIIq8mZYsSIY6YRzSqwkdTDTbloOqnbE5Y3w1ou48FR
J7bZUCk6OHAkl9D36D5EVIUCgBj01c1doi8PuC8fMnapAXcV1a9WHWcVqS104IaeGjU/QVF342hl
vitaSALbhUrxs8j8pcXWJI1i05PacN3UlJ9R/OGDQny9Nh6nZZsSAh4sueq2oxVbt0mbOPde4qGJ
FjGcNju5pyZrHF0//tC0sr0dyFCj3euUx6ou/pu6N1muG9mis1/F4TluAEgkkBjYg9N37DtREwRJ
Sej7LoGn/z/c+9uWWGUpyh45KkKDUojgOQAyd+691rcuSdc+YgsMN27OJKyRb4yt3lICI3AqF+nw
lUrnm++wsWljeMeL63xJJoKpGs5LR40Xcj0M+b32wxsDrs7ZrB3jJQnmG4lGl5S/+NWav2FFeFKh
/w1lkoYJNMH9Ca9YoMKV1w9br2v39YwT2nfrYkty6WsY+oiFpH1jAQRYkwy2Axn0JLxOr+EEnENX
XzFrJ0nULZ9CwxLokNIfTLw3lbJffVm9m1H85MuRRBJ0B+u8B33QhvqNbAH4Pmk1fVDb3WsxPyr4
Cztj0ZjZlkHmM/6ndUnI3yppw0vF85VFGFMb6544JbWO2HQvgCRXjVVBJ8FKvG7KJNww7LvJnIm7
M8NLiJLwQumZ4e8tafGgEtiMECOuSVcZV30+gqFE1c8VTHnSbmRubDWKFWo3ZxUVBvp2UV6TfpWs
vBrBRScq8KCdOBgFFrVCJI/h6O4pc2aKA0n2Lu9IH2cmUuzwwRa8PwoLVzqZjIHHnCo4/q6iyDlS
uUlwwLVN7mdiyW8pRQdYTaTv37pMdl8kwpNTwDt2oQNbrZ0CQn0F8WLUhn9gOopXn9i+wbD1g2M0
HbKC4smchvPs4Zxu/OWAETJAtGW90tVM7LK6YlSSrnxiqnF0kbI0kqyW4VMbrPZLkQantsnIQNd0
xg2n35KLWq7pqvjkZWuxCfEQbqtBtdeZlz15pFOQl2MxAISt8AhqygDiytSaDClDhncZtReh4Ew3
MjneEev5EboIV1hfaerXzJnxA3y0mNE3g81qiEQPXUIT0t82ML37dhpeJVX1YUfNqY5SaNYdcgCd
FT8IjY9QnOYxnfwpWmOShHIPo/dbF8zFuckks1bCkh4c2WVPc1BzU4gMXSRyyEsqAJpdb6F9D9OF
I4q5vd8DFZgW5ch3O/dnnjpO/X07xVdxXqhjU033ERpAaxweSH+9dH11X7Q6+aJ1fReHsVwbkQfX
o1IfRDCH2zLKxBHoLeLICMSMGxMHZ9XNNsg0qswuvgYR49439XC/wL6wI+g98smVMesbUTNalJXz
VKYcLJQfrlQd3iZpdKoNeZn1cMeYnkWuH65tJ71OveoxQAuwkvRKDuk4/MD2QWpzNV2iEHtNUxSX
wUZ8NGLkWDmG+cOFpotbE173ORYFiaD2eE7L1kVIBO3JzsaLasN9nSNMosLwjkGr70TB008kZlAT
psMNz7tXLxzajaedvcGCA8uMwcm1GTLQxHK/sv2iePJJduVUA9u+aUdjldqggRo6cDyLs4M0wJuu
63Y6dY0/b0Xvv7J4o52K56/BEDOmtmjUr4QL2wpW78VChXvlaJJr7QwMSVH/CFOYRMPwI4+wKI45
DygtjHw1pRnWvDgoV8UQMO9kkLiJyilYFwHxEn68hdC2jxhlCIexIYkr9+miZhJF+AMxbYs/0WdQ
MhffzBgkLl0Bf6f6bqXQuq5yB8ZIO4ibgnp6PY7Bo1vUFzfDyxXYGH9zv3qDBXEeQl/fpOSBgMRC
WJlEKIVxpZ6ghN4MwECvsnxaCMDBdVnmwZbR1T7L06OZPQYe8dkjWLKhAjpnnWMzuvKiZGsq3JFB
waQFXakJfq8uN7Cwt6QsfYuH6APW8TFcvuvInR+lSe7VhBj4OMKMWbd5w7/I6Vs1dmZtyDBWWP3c
fRVh+WDCDVjGvgUVvJLmQy2dYAfXYe8K4zngBDcmWMSFfWuNERmqTE2dtNrQ3fhmZ8OpjcvzbBr7
BiMmgDOm6q00dowPd4OnbukwP5l58C0pnJ3sJJgjBw5VDBHIexiJXJ5bma3mPH31mhlS1fhUqpil
nN22ZTjkDMBHOht3vVDZLb3UbKf7odzamG/BgABzDoqYAXLPLUGdyBgtaUExjhTvLjoVgvciwXAV
9Wu5igtyweVAkNTYQNABrmYY1U7RW+OV45fIy/DF7BToVm1eMsO8J8/l2slpPbnaOFtlBxfETLuT
OzE/wiG8zM3CM2l0xb6UCASsDjU8jAf/a0znB3f91Cxbg9xof7qdpuQ8q+KSIuu6ZpL9gfDKWHtj
klxKRXVOZf0C6urWU2Nx089udJCoDgWj4sZbiFioIg5EaBtPMSeUx1D5725f0TryjoNZ3yvXeJRk
DHctzUJkvD9iQEkcSQXHOM/7avpJs4rdCq4sPs5VL+Yr8vCA8LEpUG4Pr/S93/pOeaRVetXWLdSj
u8iUI8velUU2o7HQyQlUGSoG9RBFBio1p75DCHrnEdl+bdqyWc/l/NUZjRM2a3Bxbh9tGuHdW2kA
SCwItkTv3BqoE9dtwFQ1cQHIsd5OCY4gXzeS+QezPfrnN3EweGsIdvWOyctdybgwbXp3NUF6KquM
0qvTGUyPtv7hWNldDlAX0QNqANOtmHrb+bqeqm+lGO+syneOlZrEk7H4EWySBddZECJlslp9GsaZ
ETGTVwP1/g48f54i1SGMHRXZW5L3FzurrmL2s1M9GyikOABt2L6g19EWTK947OazjofXbuHvFvnE
skd1MrOiXlCOkI6aW25xCKLyg1xhfeo6v1t7UXxTd8FN0cbIIft+VeUJdJuyYxNC9LQ10G+uraZC
Iqgie12mVrIy7bnZJgJcM4wJkiKT/Lme24OnNCsaiwsCFCRzZEtfMplgxRDEOvTFE2nT32dZq1ug
LNGVqerpVHpwYOAJYrsqLYPQ5TG8EkO9M9MArZq9Z0ZkvA4FF3YzY+/nHi8QGW37IjNuE1XsVDs9
h0P3XPqM+8cpPHpeszcmY2N2gFVaLS5l196VPekldlVfxBxsfTl163QqJHsZNU+aR/e97z3ClEbc
Mje3aI6+TIV/g27s0C+aE2QO3dpQiDuzftzCtXxyZuPJAqh5rlV5N6rwHqrOfd5PRL/M8as51HuM
yuhtpHMZoICuy9Y+NdI/zbPeqrq60iYGAywOO3buHeILlqjS2zl9sx+13tLSgHfaLeA2POtKlra1
dlUxXSArDNt68I9oWO4spwBj4UFeRtB/9Kt8B6b4Oc9ytQkza6uhfhk6Ja12tH50lV5eXSS5EXKZ
LbrGyl9laKTQ/wa2yfG1HAR0BpKykSYl4+jujLFp+jV8Df+Js2P34JtBBOGQvGOIVORXsKgkCZRs
AOsg9WVGPX3vxqTk4tL2s/ZA7mt0VUMLuwO6VP9oy4G1z2haKshaQEwEQFvS2Io7xzgFmvbPOoQI
842mDsGWWPMOhhmN152ATLoHq6af61KWN1WszGBtWrGRYbTr7dugMgL2bkIJ3GMpsmzbSTtVSHJC
VW/Mduy3VW89lkPUWxdgOiA6qi66JYoU+Fo43cx28OirCXeQMt+11s6mVm8sd9U6md5FM9+MHgpc
xNbJyQ2hZ62sKEEqSmhT96r5gnjCWoHcEPp/6ETDnbTzfufR2jJazg5JdBUY4aN2kBsU/N4oKO+J
IMTl1d/aoX9HTxhRXwPaLffljYYrpJGTJVc2cqtgHQZt8C6jJL2JkmpbJh651iXe+jlRm6l23utG
edvcDsYjlPUFnFKOyEyCWa7NRfO4lgR5HJoxPM0iCbeFq8ubsmjOQz+8pPESflub/WPj2a+Fqp69
xedoTTW0DzPfw+CjR1IsEY9aGpxFAFkyNJvPsY97N/HgpaSSeG6rMYdDzqKCd1E+owvLHvIq/GLn
vLk8JCXUYT4c+dMoXLJOrKgGAQUEZdEpmgmQtMKwjsQmGppxk4dY+9vhaIj6Pu7FTTeX8SbSdnBm
5P5epkm5D+NJP0SVkQ+XXvfFG+e18L0uGnULrL3eLZyS+7Cy6fbGeh1PJLMyXxjvaVoCU1WnaCSN
CA4ggvImnPZl77KwJVi2yGhKLmYRygfe9Le20bcxVf5NAfWmXCkfJ25SaOOpzDq6sAHDnoepa+Yj
2+MC8DCKxyrn7JfNc3Lref10QjD+guzKOCnLuw1F8uJwQ84lFKpt5Pnzs+GSrDVTwLXbtlXmU1Zy
yu+jNNqOUZc/wZVfCvNcPlhhyEdwrQj6rVBHNPKA2qQ73gKzjz6AdrofcpDDc59Jsco657m2sA9G
cZ7dECREfS51cpWpYKCkYLK+ihMTrqPWZPsyYh7zHnyHlGT1tkSZWQz2W/2ReO0Vt4Wp2ti8MXom
sFVWd2Ndjm9VREeKV2eXE85O/82JzoxMii0emPw4EGQL1CLLD/EQVBic5PAk8Bgm68Z3v+C+s7c1
xfWaksraKcRimNF0sjPL0r+jp6SACPSI+rokSB8qDhb7bEo/VAmMKjBQPyS4b5HVpk9AfDYEIMN+
16gOa2Bi2zgSYpOVU5vs+blu+RA2JjDLHPPEFYJfWlVCDOaTs2AtbbuKK6S4CTkTBfkQo4uBGhWA
dcacbsIls2mcGRPSyq6/xVJES0y62XFI0aR2RPtkKyTew24wq/YwVdLbaCTbDYt5ZhxLFHvXoHuq
Uxw6aOpLXOa70kVyN6kwfPDMVF4VSX8B0JxvXCGz1wx91mvRJlKvrBaBUl7BEQe91qBG98V35Zt8
I5ZAdQ+btXlTac05jNk5WEtYJtZHtXSXOSfVmJeDnoqEd4NsE21HCQ/cRCrgaqLmoywkvNsVu2ru
YWtvQACXhB5oB+AQpHsQsKve4YE7TE1Dh8KgU837O0rUU13iv80mtkJai3PkU1kroC5IwOKmPJJN
QETyjK0GbWpnxc53MIEDb2e3gGbdfC6arwk/c/wiIPyIayvtRPju20WsgWF3bnzkGWzDrcko4bnN
u39PIlyWtb7l9UEQqCpzzW7A/HGiuu+oqU1rX9eBkEdLe27JcccN4wczd9z3MA/d25qDfnjw/j1C
aOq0TY6UoRO8ubxoDz1uEnWHyjsYTo4/eGIXEJ48Hsou715KNyOTpEhd/gfRviLpVpNGU0ADxDOS
E4rnCWzi1AtB9otN6MQJBXqWX4va0bfZ1CcA1Xu4bQtg3F83Mgo4R9FrpIfd5JP5nuPGWQMRB2rY
2Ubr3EyD6wBzlLkjGY9JEyE7AewacFjZ1wda8TmA1sg1IZqGXe6v2KIAnXpD5acnEQeYzokT4dcz
oPPNw96ajbvJ0XRhFdwgz9sLG4DlWN3rMR2/lAktZ9/6MAAF5GV706TVbmhaoAldxXLiW/VhoK18
N9Ni3ag2ss7c7VfcbM/wKL6rzpzxwYzza5uR56LoQE4tDFik45oUc0mfYTuNnHCgkrqbKaHRshze
o52Dto8j5dcGwDuYENdgVBS21o7TOxTXQWDICJtvsa8OgzF+JbfEvS7dhdvga/CfYX3DP3EeaJOn
gHh7+WxaVXLopX5XncMeHSE2rSmrt8OcIenPats7lfyuqyT1FLeY9uS2bURBn46sHEJ4HRyk7t2Y
ZcrbJP7AQoDWcNqDncBCW1ST5hVx61xcoHcV76EzwrDC1zQ4p7odc0GPYRmx7qzRTkaAlTGHd0em
jdoUUccBoPTwdgPhdXrE9RiM9mWpJucS18lUbutKSZ+EHoysWzHWrncuYmNhjBU29AceGAVbahi0
efby1pA3QT947gHBMnwvx0BWEBRkU19ZQ2i657EyRXnk9sbzwRpse94EuuP39ryaxRKFCpNXFBzh
uCtr/CJ3lMY6fOyyKROXBUnN8GAw+HNiASLfjqhL7GcViDMqleDSkEjX7XTht9Eukk5lLibjEKly
k5biklvzJB5SMTbW2e/g8x/MOJvHg8plWtWr/ywTRK73+Vdyx+r4FuVzkl8BjvGKjTn2Lfgt+FMt
VnB0+MaV71Z2fOAnBzQrID+crU5JuphNfUPg0cKr9NLpJMucLc9J2xue4bnbNUAWja1AnDA+937h
b0WjqxiEadQSZ8NxL8toY9ymZtUc0I6Ny5znue5QtkLIbX2CeZhYhhSYoDsgKTN/++F78wtbJqcp
Km1YP2K6Yd3uzrHjEpqjskMe+VDY635Re4z0bYTs9mS+z9tojsp1azQOYASf2oewSXh0JHQ1y8B9
wlbM2cLtxTdgUQbG1yj4EhQ2XFXaadEX8hKicdeOqHU4zTe49Wg9U0QOwKYvxM1HVG8xzwKWofqc
eYKmT4QX6jrXkz7YsWo5XfkJ8dMgQLdBmU7JhmeZEj1vi/ZxGaXsep9NWDepz2MO9+0DCOS07Rt5
CYM0fdehNd0ZZBTeDW08xvtRpeTQk3NAmqP50NsFOh9pxjskGS4Nm8yDeZi1wXqq/RZge2+fYpaI
mmz7ydgD+/qehZBGUj+oH+zG5vhCI87hk0wzlqyy+epz0x6IBeq+pnExbszMbwFNOsU68yTaXBNj
4ryd4oqylTShx7kxncPcCoCNVqDJJnJGFOhtRkyQeHEKROWosXv7HauZx7DM6+wNU43pKWW4+hyl
orxLLe+LGGngjFautrkegrsAF5fepmq6RcMs92iX07VnF7gImgZdbtmpG8LqRgwetLExw2VQ/Is2
HY6Nj/Zauan/PhKnvK+GsbxYY9FeiwBCkUdnkmO2tHGXLKtdHT1bJqkYXtW/N6mdbZESHr040BeI
jS48G9HhE/DECUlRxVSpqd68OI2DjVXb0xas79IbTcRQ7pggim0mFx+axLb23hvw09aGX9TWFs8K
T1g6utMbCUAJEUmBYXO+T+Jb6MHqS+RM3ZcxU2wTwrwz+ElXC/PiphdMg6gtivlkMi32NxNjsuuR
KmTXGsXwzZF1e1fMUXtrNP0Jyj79IcsdvQOdA0ZzshE0hKxELujKchavAArx9UwKq1o5FdetE5qH
xmP2v1KoG+c1QV3pPk/MbOsizglZeOboaxS4amdEpUn4ErNsxq5VxbqqesRblaY/HNlgSlP7PEPj
25MKsvCFc5CtYyVNY5NUjoMkIPIf+gZm5oRYc8/80WeGFwX2PspszuWekZlIwYsZGq5ZX+E4ad69
KRHXSTp8700wjZyH5iPHlXC95KZhU8wN81jkpT7WLk0z4N/ybMW0q4LZlHunHmNjRcycc6dtb3yt
2sr2N8GA8woGm7wnLI+io6my7TwX6pomjVqB8zkMcj5wRot3rdmnpDPqeyQgxuPkFt1dwyCMojUu
dzz6qCF8M9lhExIvrSU5nZmBFEfMRfDitS69+yBm4A/WOTv6zeAfKszGhx5477sbw7UjvfjE23pM
i2h+RTxHIzukvWgmbnNnYPHY4EsEVBe2SfrQi9H6Mko7vJZpPLAt2xG9Gte+sbX/nLpLC9XK82Tf
SyvemFC616jvItjDfs6xrbUPaTyLfRCl/e1c9RkVRhbw6Ef+d4Io2295WnzPEoJ3m7rv33B1etf4
9up2VfUITr225zqM8Zht67XJBHwN/yWipkmy0+S1O7VQa5ll78iXwJFSDEdsGTj9tDzZ8GLWwiOq
CZvAawsRbYtu5CnP0w8J9I91hBjaqQJnXJiXUvo1vOMZeWBgG5RDtYtV0LLzbmfkS2ljGNmmmGB/
0zvRl5QTN2Y2Hd3T7S7O2szuB4rmQeUE25X4A2grM4EUqGxPJVBv2kmYTg5hbkzRuW3qeOcPQ3hG
1tFxI1gO/dFn783pU2XD/DCbY7lJWT+3wxgSGzS2KKdMfxv2zqNH9hoGTLWTihBtZoBbyi7rqbOI
OMO5ccr96WvVWu1W8d18N0q2oliMmEywMj3hWYTCBkMChSBgRPybYAqjkzHn/kuQBzlNSdIj+RdW
wjKJ7TLZqAUE049sYquaxPIznkG61sNoPOq26k52P07nkJ0ZJlSfHnw6ZvTZNc7mWtE0IklnzWQ4
OqvUK9YRusxrlVW0yeksT44y9/QNOX9w2FoXSiD08yEEYqStHmPTQJ3EerotMiikJRvgzoFrt52M
3AOU0fRXEChp95o5bb+YwC6r9fxzVzRsgDKU92bgTZd56usnGXA+JRUv/WK4xnGCowSDxCSOLSFl
jkb12uyarzAc89u+l/7ZTXLyCi1pHQh4aZ8C5VjnpjbVBYxf/U1ng3mOjTo8W0A9VoEgrdEIE/MG
QRf+DpYyBgtMxu5GmhZr2SX5ocIGCHBrKRfLGVe/JlQA8Iu/s21DdowmZHfbu4VxrWImE3hYrcfK
qNRtgMB0C6yVfTyc9bweiC68N+3qTYm2uGC8N8odHIzy4FXY4WOHWJZOT9273zHUz9BQrzjXsTLn
9hkLfd9cEbij78MxYhg84/u01vD8/JOxBG8u1eILhNNhG9QWzlrT03vaIdbJGzNjcSeaCAfRWyUj
3csdUI/25GoQV6tmmtQJBAC2HsqxrxMrjT7wVvsPTZmSp5JUud5E0NsmhpdGeQA5zBoQZ2Q3oE47
5N7UbZEi8LbFsmlegobqkraGwvg/kEnQrujOmWfdECAU0i6x11CavScntM0fkZr8Q9dQjg1T5JhP
lXTbu9FxjCeyV+yrpvCa09zNL0mt8ivN6epOJPDpcxh+90YOpmVVhbBgXa/uG1rl9pyvR2ZgG1EM
nOdNPV3RvsdOzJmQ3A9a9eUxcwtWeXcIie8yw2ZwNkYXNmvXJZIQSxi43kkUUb/Fmhk8RXWX/hBp
4DM2MdgLlGKa0HUgwFctUFgeeaLkMH2WcfJoV5N0VojgbLWBJA7D0bXac9e2KTmAM+VaJjGZLWKQ
EYWvRxJeN3t0EWZ0my5d5BQD1S3E1kg95iOrHxxSPk5gCHVTVxHMBme2GuvZQUZB3ZS4IRDeIlhz
GHfFwS4W/1NFcuEK8CljDUcPwACjocJgazl9+N2ENsYo1EOVVUXpyRaF9S4gop2A6LA+SKGZVIj5
UvmM+cJsKK7K0Qhe7Hl+jzT9GykZd6eSdQwgwIWECX0tsCnuvMoYK6Z/ywHZKb85isQtswLw7SdX
pde/xjzkNAp1bIOwiQZ0SKTd1NpJOdNUVZ7jOG2LG4lAKsRQ3LDqUWgfLGBFq9iO0cH0IqnXoR2U
eyskLWLlTnnJZwJShOJI4SpzvQ86dPGuqYt9i9dwS+Zle5UlQ7NussW41uJIQIFNFDVuXTor0t9F
ExkTNueFtdDqg6wMdA1oJ/c5qZMviWGFRx9wfosfmuzz3rahV+AZ3nDONbA36/CW7xvZEPK7cwp2
C6npWA67Gd/NLo0mGsQzNwkaegXNHw86gGDgsUPJsXPj5qOy+Mviaibb85b0LUHnfQoNiBKVxRjW
Y0hM8USrixGow8BnlfPwqa2Ou+TYhgXlOX9nblsWaebEeW2uydcIVpxFwsPgCtFspDkO2xAtyY7O
nkG2yOjcj0wSd9gKmAF5DporLb9CNZAGm//y9NnSO3C46r7MRTweLFFlFA6qGFdk41ZfRC8ZV1al
431pJPGziCWm/Ar2bXIeTWJJV9R7AXMtjsphbw4bYzBv+bZZnNsSxFJflDOEZpoCv9dy2osd4ScF
MApLhDmuaWLNWsgu6pPauwT+4gxN+f+r52fVTICZCY6AAM0iRx+GEoE1azlwdrCrJqCzb8zkPWa9
XQtNtvM5AB/GIMh4YnUBbZTVUN+S2KOoxsghTVdzJ3qSTrIuMr7DGmYAk/ZlPv5HLvyPfHz/N/wf
uKQfaCuaOIy6/77/Xl6/5d/b/wcCJBcHzf/e5bcFjV/8ygha/sF/XH62+pdtmaZtmq6EKYg39n+4
/GzrXwAAfPwH5pIWiXrqf7n8/H9x9oCSB6ZP2fwb+3+6/KT3Lzq8mP8Aw2IdBI/4T1x+fxGnQ38V
6L99if4aJKv/SWc825Xdga+0NgWVyhm31ZcqdJnaYd6+dPPknwgDKM5kcvt7ReQ3R9SJeTBIj5rl
dPZ8sFhBfyp4Jp9++gpv//N2/BfALbd4LLr2v/3Xzw4JfjGkyDa/GA7ExQ3IO/WTFc3D55aMQDw3
tNhr/PR9Hq7sduQXBRWwlobK/vCWfrZHYCgyF+aj6UkLYNBn7rBjjk2MSsDeeFXQr81GNadGGN3z
7z/WZ123wBTh4YxQEBhZFBxu7M8fa65bzYiIZt2siPgGlSHIjiZdKF4ZwiZCxK5fgowmhDSr/uH3
l/6LSQJp0cIklFi2sE9Z7qdlKFCiZnEHrI8TPv0a5mV2aouKsY4jCZ9pMlHs884ddyCsmay2ClAI
wWJY4B3TRc8GTQT2tfqD28darvrT4oi/Eqcr4zOBBwfHmv0J0uhVTuiLICRdEuPyjr2JdqpVAv5n
80Fy5s/RfaJH0hP79lxNHgreyYoOLh3al7RIeQAtn2YCkeWLrOKfm7/+/eu5eDd83hQMt59umJpB
LhH7G2x0iNC5I6prYyYOU6my1wCtUuvFyY1yYS6UnDIIq177tFH3RKOUZ0Ijuj9Y+z6J9ZdvC5gl
awbvqvwrWtKdXT1FbRMBn1G8iMwQ9bYbGGW6Vul+zdWiA8pN+QerlPX5bVwu61msRIu1x+WB+PWx
tb0aug4pGVt8d3KdZIPY9JPO7nQmkIk1DaDbiLxHVPezddVINe45ucCsIINrnSBw3jOmSreICCAJ
Ei7/ZMIX+cP7+zffDI83LgZbsloI3M+/vFm6bWVtZ24M0Mf17poOmXJj0gdzQg4KkEbAZzW5/4fb
8XnRQFiwcN9gSQNaM1lEf72o3VdI84I42ZZeEO45Lw17FFPlH+xNf3MVepPwuSXWBcain9xNhQsf
I0Ywt9UpOK6V2xHelvUiv//9AvGXb9CifCJzBmelTytWLn//05ILVJqY14QAe0hn2VVpI78t3CCD
ztN3wZ48InefGLl7+/ur/hun+8sCwGXZA/loDrB54Xz6dB3p4xJDIe4WROoB5Z00UDDRrt6VaAF2
jDahuyMtk+ZmNJoJmWhBAui6mUfab0oZkGwM9sthZflN95AadRTtmccskSwluLl2GQKtGgeDRIPX
ChaPM+v7BEDVhUdJ3BBiYd3VUrRI8DoO14idgvYSzkuab9ITH48YyQyuIvLk9L5niSA+IrEJrcTK
AetmiHgBC1HtagNl9arRdpkw2m1hWbiMs5+jSrvXJs2dYjeQ43LiOSF2QHv+2K4ZXpNKTARNOa7s
3sseWk5uENGsmkq/oFU8ECY6uMWd5txxqFxwFHsgHzJGgTlkXzspFymRmLJnEl5pp6jUMAZqeTaP
NV20IOZQ1br1nqZeStBmfWwrP3gYcXI8Z07irSFKF+0/9P/xBXA38RSxZuKvXJK0f36I4EejZ8G0
u/Fsxt9ljFhamgo/Wd3nGzFnw3WUqWL7+2foL3vIclH8YrYj+FlKfNpDqIzDXoSV3OSicbczGuVt
TZj7Bgyv+0+XGVbBJWyCT8h/eKx//XxtGxIOJHwuxQtxtqbG3JGWmK6RpZOyZTrTjoyt7A/r79+8
mXA9BV1Oln4ALJ+/1DAcAj2n7sZiRnaVThr0lsfx2QqajelRrrhdY/7z7xQ8PhnfC4PB8j/b5EtH
ICyeAHzncezssI65qI9Ru4k69A6/v31/2V2WXABBReKCcsRJ8mnhoZjrBw3OYOPNi9Z9KuvDGFYu
jeJRXqMJb/9wvb9uZ7Q3LOyi7OgOZbb89Lww4anJhoq8Te5iNvQJl/7BfICEPRfq1I6mYU9cX9lY
8yZv6nlp8elqj3ICCuFcqXLvjuD1YKs35m0dWlW0gWY5HdvCALn3+6/mb55sxZLImRFzKzvwsjX8
tCYHqNFHMi08snUK/9L3MTLOKjDXLryE/4NLUZqqxQ/NYrzgSH6+1DAMLQyokLDkKC9WoyJIGUOS
WpNCo/9wA/7meQbpvrytHr5Y4Xwq7qfIblUyoF0ndCq49DND15nSp0K9SlDuEl12Fo4Y/nDVv/ku
fVgqS8wRYhr++PUDlsRE68gAR9x7abFNIweMmU2/sA/hPP3+tv31ieYwITyCOyDACpJ+fr1UpGcv
m9rB3TDodDYJFC+ER0grnSQzNyhQsqvfX2/51X/dQ4VJSegI15LsouanBzqIRJozyGYo4NaSsdnU
kRELvez3V/m7T4VhHm/+srK7C7j25yekJuYL6TDWk9gFHG3QZd+LPOqv8dijBU/rP3nJ+ZF//Vys
CgvwhvtlU/j+ekVscz5HssLcdEgFBBBxXXRrIkQGf2d12i/Apooo2JAaUp1aXZMB3I8dCMagtSby
NFWV3Hu4RJptq1wz25BXmD+WMcCvzWQIksNGZpkoYzXVw1DjVvLp4z5SwGPzDaYq+8AoMe0jBhs/
2jwub8K+y+xd7fVs2MTdjz3zAvbVVavgcG29tI6v9Zw3XzW2QHOD9YPjb9VgUimYFL8SuqHdlUOE
2+IbbPrvUVnGDa6bkDDfEanMO6BUm5lWUHoMF+akPi/NuA+nqbRec+vzpxaX5FPK3f4B8iK4JokG
hfEwzBhoVMP0G5koWvs1Mge6zqq1Fp+1qct3CYUrOPkeGj2+xGC6lQSLE9XsZlmwa4nUA1KbR801
HqlFhG70HqlN6ZxxDgTOeRZ9WuKJ0qH+bne1x9E/dPM3ZKx1vtWwCh45MgwvWQrkDhjIaJG+mQmm
qIZlRG+ElAEAbSvllKvanVOaoWPRvYANLKpdNwuOdLq082yXxjUBaxapyykGK09SMWnCDLHlNCxI
hG3mH/PUGvdV6idozWoaZKuROqfBsDm5zi7IQv4PlaD8yJsg+uHaw8jnSuMQbwdkvHuUJ7iJ7Xqs
bhrXqJ6p2DqmukEs51U8MCNdtXkNmLbO4cmvxtSgwRmXdkL2hEOO7Cr5/7g7k+W6rXRLv0rFncOB
dgOIqHsH5xychqTYiI1ITRCUSKHvN9qnrw+yM5OELbOMmtVEGU5bIAhgd/+/1remRiqbTg7YB4SR
qzZ6S/B0p1Y4EgFlJjgA0WCZE97H/Ezq2N6QJznuZxeHEOHBg+jPVS3FOpZpZjhuS9eFN4NqnPxg
4kf8c97goG3ZdOKCHfF+4FMJiI6d3y3/oV1q0YwsNtrL1ikkgUAKztAYlVpJLT9xnE+9kxUnxcpD
MP66mxxi9Cwn2J2CLn5c5eQG53m17Qw1uCHIVr/jB6n4Ipq6eOix5n3mu4aF74dl91oVuOMOSTEb
3fSMRW5jOX51JerITj/YacyT4WLymvkNuNApJDgwMd4PcvLstVTTtNkRTVe7ykWxYwnWP7VC6T22
HLNpqu/h0+HkrdOPIpD+XBZhIzcb7eFOoT5j0/r+x+e6VlWEHVE9pRYOtXP2ptcpaiZn1Ajnk/g4
SQ8FZyCUfFc2Nap8s7CvAF1nO8dq+wti2scPdpl/XqoYzoLTLDsUdmF/YpMomdPTABVIwTlUmKaW
XCszvLYKCWP4+0n9TyVAtrFsueZf3kVtDyLk/e/vInpqTVsau8438vPWDAnElpVEH1cPt6MYmufQ
QjQFHtNEbB0pyNutAjWpPeejwn9GbcxEhQNs//c39udNgmlRF51PvTim/sS/ivBhNFqc2zsSLOSF
il0cDS386H3hoML0E5E/wCPtP/gY/0T7YUvIesMPZc4Cxb5c5FS3raekQ0KYEud0BpyPEHC8Ikcn
akEbGSwrQknsazuSOHWw6SPGUKPmq1JO2WMjsQD+/VOgELYcHtSObYeypGpolIOXx3KtHgbF6AzS
WqeuPSO/ZKJ9IzgNYmLwkSbTQIz0Q2237WUQxBxFdNTpCMzYUZ0FfMMv3Uj5dOtOuX2Cbz0HTqZh
wqDCGqJ6Vc3+cusjICxPnJSZ68h8Gc6CkvRCPA1VCoYjMKwHAsHVo44wVWf9xf9BX1+rj3ocBnCo
/SKFQx1rLKO+ziSJC8YSX2iPg49Xx1FrAJfphs9gaqPLFEQBPn5dQ0wNQwNWAxU08R3ptMnCojVy
OGVhWmI3s2pcb2ZlkAuhlEoEV6APTloro0cMw/ALjT4oGrSxmYMv1ooawsmDwky9jLa7c5ZSoGJd
ixRHa4YtQYhI3PdGZOtXFirDezH1KPi0iZTClnnXILNLaAHw2ZGIr2gQ9V1jU0HwWn3ItGPv6Mo0
i68/ZUUt8uuOOYUu5mAb2rYI1fShQs+0DQHc/HQ5U+cKy6bJdxXNP4N2oqyC7TCOmTX3leX1UEjr
JYYIrhxYF9PsNetGVd5FEwa5e3T1ln6s8OtmxOHWsUrjurRpsEd+c5p6v7pEEiG6CximxHQnhg9V
YEwJnTrFPZ3AwxgSZbu3LRrlNxhRWnRNplHt2hrfymauPkdbqy0r8KFEsV9FXUXTsSTM8w7GCkhk
EdJ74G0GotqNbY3Ns8C1U+101Vd1UA9q8z30fWxkUBy+23xEES7+yKIBOwl8KG4OHrUgEP3RAnHC
Di1UmyfOki01q7hGih8WUeWfnLGnDSwapNo7M0uoErjEzWyipIFs21ehvGtADvKVDmN6kGPhNGBR
MVEXVU9fDBP2sC+RMcRb9K40C1XixRNPKkOr7qeczxT6fYKrPDQ7+yoecfXRFiZUHa+RDGkX6rJ5
YNfQICqM3Z+q0igbKcpTBd0XZVB8rRKNiGNziOVZTZEp3sC1sdjpKV352o9uER4BerT9NiN0tt1G
AgYa3O06rQ9VGloX8VQj01ejwNEvXGjA/cYeleY4BywT6meYFNyjcfQPUKmRVckJ19uO73EoLwZQ
/fehlvMtUjdXvok+toHtuBlheDWm0ORYmHD5Amvoj0qG3MOLfFC8Ozy3Bm3RUTzRbB/RhbU+Kbl6
QothNzY1O0QQ4ZE6H2AJJB1HdSQvZMyHr71CKXFnYB58nJRJp41NFhOtSdUsDlU9zJucwHlUCmUg
taxJAB0Tn1rxW5SNet82Evh/xPd1Nkxm/GrZjXITwFSidJ9G3TcNvrW67e1UfUJopNwBHKIzzAZT
ucmkAUAgolpzK7MKznEvuvQJF7x47HS3vbO0OPnRd6L7VEMvAaLeoI3GZNxM9zAvApSWNpErLZaN
bBsnEuGWVYc6/HvKCRmw/L5IvRTqFVvpcqjGLWdsCS0GOQmICX+0EfXZQJg3c/vJ00kUT3bkv2AI
MtpUu0rZX9Pxho6dHXJOAF+7LEzsbZpgGHS6vmSE4I3UTwrRaLnXSqKGUcdHznc4hkHv9QnmRjKw
bZOGO4dMstKr/nHIcmHCnc6d+6QNrLOmqjRjh1d4iFnapwBhtR8bJBTbCCIgGznpruwbHa1bktkV
3ZrRsI4sNHW47Ytez09BSmLfqWztSvGSLosuEW9WiNwkh8EtzmB6+DW6DqjzmvBvyrIoHrQwxIIe
ucQXerreNS+GojC1OUGsXHVMmIFHFaDttihN2nZbEfFDb2pI1IdeKlg5DAZofXAnSpzbSDfDB9XX
kQa4U52722Io8TRFWCl2PYgK0kGcIkmubFPmYoevaRhRXrnBD2MkTeNIkJHyhTddV3QGjAxTXtiz
4ybWT3RQxbUoQemmuY8tx4VNWQUxHignpkqQZrEIPTdpxX3n5yxfQVukL5GG32mL+D35ItWgusEn
SFNIa7H4VyPiwC05wHDJmpZYxq00zTDaDRU5gbspm7BC1k4xfAuEDrQcuVT+CC59+lajn+2O5Gqx
oMrOSPIdL7O9wORLbi9JiFRrSaEYbc+n0zD79KKNI+eNWkum82OG5bc+hjkGwh0G3A6rKoRuc6uk
ChCRAWfAH0y7f9Sg//8TtEsF8s3Gafcsn//XK/gBOc4agv/+r2syJdvgOX2L2v35V37vwivit7mR
7rgUE6jKUP/hkAHBQ/73f4HFhpurGZw75saoPfOx/kjqMfXf5vqgQUdY11WWXo4Gf8B2DRV4L5Ra
FywknRkKZv+kDf/+BMRP0Lg79WdHH4UPeoD3W3AiSVIkwVTk4Y/al2E8RYjg/WrvEAJ4BuUHzScC
Y/bbeRJ9UlsR3r55Vte/n7XeNtv1+Qf85wjGDZicvpABCIutJmL4Rf2oJ3ErD+cSL3eq3CvzMVe2
uslPzYdTV0OWKYsRCawpm+jSyhTO2QNNKW9yOifakMOC59sS5UPG8oMmuGEsD0Z/pwdxNx0U5G3d
Hpmclw9oC/7+1he43vnWnbndwKtF+W1Su3z/7BBGF5QaEVsJMQ7ZcVQjTeyRxkKtGUfdfiTnoSVY
hSwhficfnT4e3UFLzsdBxz3wwc28P7P8vBmk1S41splDiCt/cTPj2GRBCIKhSAYQR4S6Oc3GHFtw
PQO23W+xI629TVnG2flA0Ip93nSdfwRpLtXDgDIuPMNiDMyKKcgft8AWYhYxHEDuwSQFsznXOQlX
H5T15rLdu5dP39TQIaDNXRQKsosnqCRug2uJEtOA0IotZ05a0ZFmk3C2ZZFQtYF7pcdbLYjcHj6G
ShrSB4/tffmSxyagyDIsQZ0BpnSWnx8pxInQ2IFuKyxrBJhRiwGxOrjDJjHSDhMp020cnqlwkJXr
zBxdExF0WwwBiVCFII4PLkvjSTOFn2VoqZOwq6Na+fDPb5PPTSACQPRsIKV4/3YdNyJZATTblpGU
DGjOnPaWw2myLzkcYS1DqqdRUm4L/RhPih5elki348MQlEgNdXWqBq+ZalZ8uChsS6LG6PUPGtLG
n0byXDVg5aGWApaXssb7e+Qz18e6AFZLSldQX6WVUdaY1GTBmjRiPt4BHCj2Wcf679noxCps/RAG
TQUT5zGn5Qh6po+dswldz7cm7InjKIekP2el/BZXOGA3Aubv58KS0Knwj3YgjSpFMfEA9lCGRqqd
pteiIOmu6t7yrQPeG+HfD23T39s+Hv2N2qLS3QH7d4IPPuTF2Z3vCKoquohZqjETDZcVfnuiVozc
N92SfVjG2Df0oN1kqsrml/xddHOFX6U6aBoz9vpRV7+ETmdc1LJGq9AV0FGB5GAN+OC26J8vRhg8
c9ocKh8PEgHEW4uXUsG0ah2Tw6hZF6l90oq+OvVyHGZBflHl32KdgiXswyhvz9NMntAVF7GHBhrn
j3SuXYz7WFy6oT/ZZTpsu07ZN3FdP7D57e9Gw310c3wZKZuLaGNlsJu2Ehev1+CkpQ+APDLKIYPg
LLqKkNniwdZlzrEmkwdDrWPPKRz1rujyF6S67KDs9D4NJnGJaXa2fEBo8RRO+GiSICT4Ve+RWgEl
0JS3pW30+zodfyD1hOtZ5l+hSozso7OiPKdZ34A3KU3qBjjqdjr6i3NkVdyJoqr7vJI4L/lcwpek
ViYi5ivul0/VJktTHZDrK1FlfXIhHuxH8K1bnQrH2TgMnyfkbIfAmP1YxBjdaiK4bSa4EgFfxDEl
J34mIVUVYEhoYOjPywM9eOdZqVLEKFCLP2FA0HZ67YuvzOVnjVGbO/Sb7hH9fHC0sEKeDVVBiSKw
2dQPkqoMWLeABOQ00K0vFXkK28RWbinQg/QhnvOUauBlNalmYERs8hvGFI+5xPZfFvo9DrTkSieR
Y6NFtQavhbNInUEIifKLubz7WGeD8hWNNzyhTKVMu1FjOalnVi9664wU5PZ1aHEEZBIZ8oD02ECs
3aRDSklQDl5FatJtGcqvkY5hVW3zV2PQcdm4CICdHYoRwyJfXEx46+r4m1prJUy8SXbApHo//tHI
xn6pTMO6ds1WfKkH33kt64k2iyp6al0ISi/NWESHsvnEvkM3sxYl+5SzKaYJYqmw86zGPZWanndb
m/fgUVYzSHyxDRxAQ2hvwGVHNyCx+1Mw1f7JKLKsOPSkEF92XTx7N0RtbjBkHAQutpNBp2angIU9
oHwIH0D7HHCGwUYM/N5zUT+T/oKiegOr1Ty0XZifZBekx2ksobYpVlfcl1X3vUOk3fLScvzqmlV/
02mv8IH25rR3Ij2/taQb7ySsLLqN7GwSID1F+OzmIBmAecJOm2sR4ArkF4WKKXLDDL6NTgsOFKSu
AOnqRNyjim5VkHI0AAEmprNgPzHbmJGU5M0e3rtdY8AcokNLvjwIvegxUCzj1pG17yndWH1jYk2O
valXX0MOq9dV1yNoUX3oq2Pc7XjoCMlx+tDOUZS7Kg50HPS2SLzQMXG/YFKBWK8n+r0Vdf0mrDF+
CDEwZMne8U9Z1SYXI2b9T0ENvYpkQSqDIXAtC3uFG5ruMbeEem7QhtlCHTAPVd9+K1VC1TSdLxZX
lo69PCLdp3MIIcgyMz1L/f4662H7tBxrB6hbJ3d0QmuLZAn+kK71TwWloBu3A1vp9ol24/Rm+Dlo
OuVEL4ammxjzQw2M7Nj0YX3H8UttdpmdmEd2Vdf8U/RAOyM+JjZECVBSin0KIiO4S217+NYpIn4E
c+lTgWyymKCqsrgcOw3zcSL5YwjrlPLOWL+QUU5HxY7j/EkmY3ccFdA7PKTx6Nf4TyFcUhrZGHmd
3icT+DbSyK4GRYzfONZKVO7yG374V+LuaB+VhhKeG7UKVQQv/2Wrx92PAewOe18jLi4U1IsHtKrh
sXEmnNKTweszkt7p0TP2+dZnnbvHAvVSR1H7SPQkjB4tI5AyNZyziG4bCbHzQxh4jt+zuJ9OdpZh
YVA5ruzsXKO/FoMKCiyfBpCJiumAJSTwNNM1jhrsq2EzdVFfeeQf5Q8U+4yrxILUYdnZcGGArTtq
6uyj8MtnTfrdTU5M7JnVlMOhAS67F5aSXNYDMv0SkMC2zevmwc9L/yLta/00OvH4MPidvK7SJrlq
JD+t578OvI5zLgllyKq6YfRsP00PQQPzjR1Y/yVKcnmZQA6wsJQUtUVfrhGAnWnvXTkDR5mo7inE
ZLRMX4EhyA4LIvM+rrRL0XCQ6EkN9BT2UPyvux+m9BVJYvcpw0jiRZmor9t4DtbtHOiYMKA3QTU+
lLnMkSJLf0MzVzya6JX3ps943iQV4oKWeiXeaBWbI9l3FuyPrrsJaj35ZHVh+Fnr9foUF9Br6P6k
otjSQ4xO9mCpDxUHswu/UMRFUbHqkbyJ2ZQfrR9S0g+82orso1YMyvfa7l4jt9BPODCoPQuHWpXo
+MP2mdE2pHLXOzePsFWP7Kjrqiy8pJH1fqgd/Y54RwXQbWu+KI3hXuAshd9oyra7wmA0OzGpmJXt
fUOx8UBCl7gDa6PvZ4L8aUoK/avtZvvGsUsei5y0V6ukK2yPen7tm0F9YBM6PNGmnS5LX2svgaaO
kHSi5iTKHvlvVWI/ydNyODfA0F9Jgs2OnazMXS5AnTEDQEKE6HHfDeWXjvLNGW1Rhc6rPRYXpW/i
Nw5TQMVOlJxHKaeuie+EZOg+PzNzNBwYnZVkC1QU0pquv4K562+Vrk/3uN1rXkQWb51qcCj3USbZ
1gRsAqDStX1Gv/h2lkqcTxXtz20N7HnrsAPfmL4xUuWbTG8sLOVB4nm8pP9pPw1GZh+DyodUbfjY
oUZ/xh51CSexSuucO9Uv6ocqUI1HBT5oSFBz3L9qHEyvRT6jOJusDTxzkEChGM3PemfeZg5eyZJF
aLCle+tDq/3admlw26EH/dETK/8auGV4E4Gw3AsJmNmhbEjzpYG7l5ROp281QEAnISRtkhIAp5jC
U5JYNXdIgFhETNauqMMERgzvjCokrcQuZ61KojI6QoOzN0nMEDFGtbotoqLhZGGyu6DRYBzigfwZ
sPc0Z40uCm50nU4ZAyuJXjRqF+e63uSc3HPF+l6q0QTet5OmBzVgfOhhfd7Qogj7Ha7MHrOmO1qP
U49gEsdacovppvpSFdFIwSxzXkLdImARpRIzAMigFiulioigKBuO2iBZz9BnOldKlPC7S+iCwZaB
le5cd442a5EsX2RdUnxulUTVdq46vrSFNQcPZ2Ot7wkStp/IsIxsvE8Ff7L9c+4Rt9kqGGo39nd8
rO3GsOpY7l0lGwYwSnHsPFgF9hktbV1WTNuyGO296Zouk3admf2egy2IIJ9efIAus6jcmy4qCcbi
CxVleKwC0uc2fqWX4uiLlBItaImAdLsRYkVcCeFSxBw7a69Hggkn0J3iSLnbvdfCNnvRDVkeQZi2
P4JKsFlt+0x+GtopuM4mDTUGFLtqU8cYQ5l3XLIPQlAxMR6j/FOIfmQ2qbovOVjFboOzni1PYFdP
rLzhRWlrKjQL2hLbeIBrfmhV0x93aiNZN3TyLQ++EhFtK40yvIihppBIGbc0giT7mx0rD/GgaPQG
T7Nz/17UTtPuVWeCjpvTs+53QK9svn1FQL2DWJy+yN5w7lM4aZdDX3PhtqgowMKdUp59li2q4Ghf
yTZx7OAuGUz/WZ0cQuZGQ8kONczWYktMmnPfw0fPD22T2k94NJIG8rIhJV75EY9lxLa83qpRaD+7
sax3WXrHjlB8FXilS5ZyqYZYpZvkEnItNWAiFmHj5TCEnL3o6+LzwGabPQkhWtlGVUIcan1FgDYe
Yz28SItOuUQ/CBxuXq7TLb2lvj8Dl+Tca5UxWIcJ57x2rrRtqYDaRj/yNTfa8IKhDCFLVZVWHtge
tNMhHq1C9yhYwKWSYV2n51iSZbyt+h4oKkQh9YFsSKr/RaZ2OtMoOpqNntuQkTO1oi+uqRaGYjMn
qHRjsG+Jzg01sx/oK8l4p+DCizynbK1+b1cOm+O8R3az9Qv8jVvs3faNicjjcuxh3Qs35m2lqUqw
dplY4wbEUv5JaQfnKawHZdj5rWNA5cjF52KiY0sy6nVFNf6s1GMFgJOGYVmaEw8sBsGqQCoQCjio
Pjx0QTLcWn7N0pDR86Srb7pfyhZ6Byh8JD0FmKHzlobm88DkfVmkZffDpRZpMoyw1iIMl0x5YT0z
mbOMM2db6315SIRs5XZEuKRsJgew9Z5bN8R+MDsIkAowB2VXhlbWfNCyn8uw7wpYxCvZHCpsqh74
qNB6v695VEnYwRcHamdXGEO3oCI8NwowaJNEWYJdigcH3p3ikjjaxgL3/0Rks+zTemSJ1mf+ZCoD
eVX4E71HDS0XbUcMUNLrLfjmmymS7VOrD/AsFSK8z9UxKGHjh11PWuzcd0URoJO216lVegbXx1QO
TC3kODp0kuBLhBOt4krKyp/3C4mF7hqZ9Ac6gYWMg7KZoNxjUr6bLRjEEC9kLFUekVbGGXozwfb+
bqrQprad3xSvY28HN9xKD6e61G7IHWbDz4IOj0hMmtxKK9E+pWKMr7Q0gtJlROZw+UHlbFmV4uaI
utGoptOwsRBYvH9DauX0Eog7eOCsiu8Dn7CRTa1ObswXWIHS6wMnPqSQoyJPTrFVHDCY4dhQzIqz
2d/fy1zNfFvtREqh67bjomHUqHrPbYW3IsagRH4Qd90MZRjJZO7q88xtBy8QhoR2HVsffJzvlTxz
NVOlGMWvrKPKRJm5+M0xNzRYkVVUIqP5TH+6fADAS6ynFO7z3/9if/mTCHEho4q8Ro6l73+xLCDP
oAhgLSiRG4IedNWzKgv7rXS7PzRT/6jN9P/iA51/0L+NoM3//HSABq/F3NV59w/ezw7PTftaj59f
G0g2//O/+Zt//Jf/t//yjz7R3VjSJ/petDk72M+voNfz980ivtlfezyvn+FRyuc//5Xf+0u2/ZvD
/IO9c6676j87Rb+3l4T6G7o2mjvCdjXejsbk9Ed7ybB/U/krFtZgAeXdcqkn/9Fe0o3faDfNmTwU
cvn3/Kt//erXv3/MPLXfH8Uf//y2vTPXpf/zyStYS21TMDksvj0tnkKGeE52CsaC7Ux8IuI73b95
Dv/g4vOQf6NMFyIl/M3n4pqSPVDdv9fN+oPezi/u21jM57IwTGbujFRVK2erCUcIvC/YnVU3voyt
Szge0HmGZIEU4Ko0XY49ENDWXXvR/4FRIZywC4TXdsrXbLC2geqGK6+9aNOw5W0Sv1UsmuXmbTok
zw3643W3PU8tb94loMjKnCD1ePaEQiTpfWvXW4h/1119fs1vrm50jUKRiy/FLyU5unZxgkUodusu
vpjODfCXoEl8y6O6HGz71vpRGf9qq//TAWQsplTKjX2bpDzyoDHZV5A6sWtzZeVDX4xOW69bukC+
6bltodx0UnVOFFflR1LSXw2ixfhsglB0ztBaHg2BJ58CoSiN+1XPXF+Mz6Kf6iZjE+vZ2YjAXFYX
mVmd1l170SpJ65ReuD6b8Uj82+AlI3amlq/rLr4Ynn7cDn7tF7xPLX8h+foigiy/7tKL0clXgkVq
nrOCsSLIwtn1jf9Bb+/9Av/vaXzpbJ3MUjSkxlnQzue+vBFOVwHb23Om339kI/nPT1iM0BB5XqyN
keWBMjjZqnIe9C/rHstieE4m8RW9Glqe1osz0OHPJSztdZdeDE6clxVSocDy3EztTxkxYOetpv8j
6+1/nshicLIbrvyURDBKneaFmLJjVn0U8faLgflTi/FmOpzQEapUKkl76Cjl6/pZovbHVY9k3mu8
nWk1v41UXXEsr1KEcxbYSvPDNeyP0Ay/uPGltROrIMThmKvr/vjFbOtLpDHeuhtfDEyd4/aIjHr0
FFV/mXocM5aiPa279mJkhjNmf2iD0eudYdxbsGt3ukEmy7qrz4P2zduEWy4oJDUDVERx7dOYnKLq
bt2l5/fw5tJKLifiewbY0qV+31vmS+Q78W7dtRfjMjUTI2gjzj30WM/N1Lrsku5s3aUX4zKbRKuk
UQ/aM0qNjS/jSzKUXtZdezEsRyNzu0LtTS8HMUORrTtYRvu87tqLBZNzVViJiOwDF43ptrLdH0o2
rXsmc2r721fZ1H1RFrIbQRL0r6XSPATG11V3vbQGZ+agcYzmaddadonqkLgN9DLrrr0YlVpsmKWb
1PSYE5lBChbtXasXwbr5W12MS1HTlktK+KeUH7+nFrX29J/hGf49e6uLQVkXFnWDvh09XaCEBitP
al7obNc9lcWwpHwaGVpXDJ6PS5gw289NPqwblUsbZ+IPJHe55egZin5jOKAe/HDd160uRmXqW7RR
AhRIHX4dGHjRRdiGHwlw5l/9Lw6ayyJHHKClsMp69MooecwF9OQsWrcyLKWRBPoEqTN/JUkOGtPt
OMg6ufVRxvdf3zjH7ffj0ndKAi74Ej0noJrb4q3ZxHG3amji4X5/cSPXsbdUfChdq5yi3HgM4nV7
CNKF3186UJLOVDQ+8MRUO6/OBwK70mTVVhbgwPuLxwn5YZTuWdJK+agWwkJkr16sGTwEFb2/dlpN
lI1tppSipkmU2yhFyGBdNXzEXE95O8tWmGW1qmRRE8A+ZBA+tolY9RlSrnl/6VirOz/kOXsGm9nP
ShN1X+K0/mCD/6uvcDE2K8NITEdmoxf6+Z01iM8TPYx1z3uxYA5xYTd2kM3rPJavsXNeTWvlq1ys
lyiDodOhQ/Ls3gAHizkwNe5W3fXSERoaMDBaPUEuObeB0MXehcm08tqLURkkVolznSdCntrkpSg2
U5yc+3U3vhiXc0sRwP5PrLn9I0Y6RiJK95Ex8hefydIM38sOPZoR8Q3qHTkkQf5c5ePNuhtfjMtQ
x3tBfNfgwaz5ZCSaZzXRqv03Bt/3QweNlJGGTswnOCmvQ+/Sm5jWDRxnMSphiDZ2aDYjKRSduvOR
hW4qJfq87pEsRmUHtFlanB48Yq8+Jy4VFDtJPmiM/OpVLoYlVna9jNCNzGI5QoOI0zkRWKSsG/R/
Yuepso5RBQImCmeaM4h4cAd5tG55sBdrJmh3xSjJUPL6aVCfUk26z8hr+tOqp24vhmcsBi1zGmvw
psK6VwX8BrlubNqLsSkNwO+klFNVVuQepSx5uMaHxu1fvFB7sWbiR6zIU+Oh6KV5k48R4Jj8g7PD
fIk/b66EvRiaCoozZOfV6KmkQ5ad6qmy/9Zn2U6Lot26h74YomaUJg1g38kbAG5pVoBeQFv3LdqL
ISos320DJK9eoJdE5qJi6qmorLvtxQgF2wLwYSpQoNHX94D1DpvOUl7XXXwxRBOEzCIp6skrDPkA
DvkrOuJ1V14snKQVh3qnG8zjffqCi/GVs+xH7eBffIezzentFihUHVQypFJ6alY8Fbp/rYbfVt31
T4zbm2rEOMWD6k4+x/pYXjdx/gW/4rpvRCxGJnEjUZVPzFcNUtHtQB76jkS6VTUx/F/vn4gxGekY
94zMKRpvg7y8RXOzblO4BGraIXQGu1RGD1j30czFLQ72dZPV0mpiZqVwmFHIK6NnjMJS9J6++r4X
Y7KTiuJbxER4gC8w1ah3Lmkt676SxZBEKwOFz1JHD4z4FzbNZ0KaK7+SxYAsUtXpXbXkRWb2Le70
56lAmL/uthdDUkTU2exIgIzEQb4xUW5votC8X3VxazEmgyk2EyKAdM9CYzk46s3ktqsK98JarJZj
VJeRavIFZkZ5p1RNQnYDyv51970YlogJKrw/+ojMMvqEeeyoBPLzuksvBqWQDrjUjEtruf6I3uTW
MTN1s+7ai/UyCl0z0S2GzqBDSwOWeWk77Zd1114slJ3aYP2Dve2hjPyeltOTo6Qf2fF+MXX/5IC8
mWAhcsIfTqhTI5q8KoKsI1Yhu1t334thmeJcyIHT66yU6T7H0lwa4Qcz1fw1/MX2xFoMS+Ek+VSK
ie1JnBrfyF3c5rV2tINiYzP0LRBpK4fRYozqJN0pTUGl0zbSp15vwd77L6sez1JA5pNOpk4Tn6PK
wVsM5v0knMd1l16MUFtt8GyYPB6Q6J+TAR1c4a689GJ8BqLtEF1RLQzU9ipArprm1cpLL8ZnbEYj
UCruuoxKzKxWTH2pWFcWW7KEa4n9L0ziyYvictjFYFpOOR76D3bLvxhF5vz/vxlFaRN0Tgr33yMD
Rz7FQ918yvyo+eBj/9XVFysnLg2gJgEHTrTx38mlDDZmJ57XfSmLMWpmVl/KeadM3sRNO+Bw6Wt3
3by1VAINpmsPAq7PXOcMN0Asuo1q5esm3CXNEbN4TIIqzTu7sz/pZbcNDGPd+rZUAhkpLNkw55n0
qX9BWCU5ME1yt+p5L3VAfQoBqHVDNrTpbe5Uz5l0n9ZdeTEwWe8b3zaCiW6PHVya6M+ffCGnD57J
vI79xYS75HTqZp8j5ORxQ45pil0QpsMVqS3ycxO6Ybhb9yssFtGxLHJbOrQ1ienJN51afCdZfN3k
YiyGqFRFllY99WVdlYdYc/bEvHwwPn/1bBbjMw8tVZsQQZLPEhcnC1IyfOaNTebnuullqQhqgT+l
0RhTqi2S21BX7qfReVn3yBcLqW0nA1TAnOZP3lon8KfBVomC4bDu6ovVs8U7H5QpNWbANq9uZNXb
dMIcsuriS0GQ2aeN4rscVNSQ8E1/yu8DNf7gc5+/ir/43Jc8tiZ2AFyP85cYuaSm1jNaf2X7Zwke
HpQgJy+Z6cVV5pS2UHzvRRat2z7rizUUI3lqOxY3npG1sw3Imc6alWJAeNrvlznZtoUWQLXx4AVh
qUdUUzWZufJ1LgZoqJDsBSGOVY4k5W2TQd/sDGXdh7jMe4jxjTWdxeRoOdV5OTpftNJZeenFChqW
Rs0WMZw8OWrPSq1cxqO+rmD7M+LnzbaiaTRZdII5C0vQMcgzL6u763WDZzEyeyzfI3QnmtWg+Sq3
PeuS+GHVpZd6IJF2egTtliOzIkPCX40YflG4rvi+lANJwndJmGNPAVvsypbNZW2tnGXnzJy3m7gA
ghqU1NncLuJvGhsVXDU36x7JYlSipHMit+KuyxBTHy8zdZR1peufSSdvvhEtyceisHuMVyNq6LE9
R+Gwbtn5af54c2khusGOc40RiYMdK/BlG7sfLJm/mF+X7JXCb6LWGfPJs5UZaxsZ552drrztxYAk
mgFRZGSN1JU7eC7+bRMWt+ve42K19MFPmqrGWPcRzh5tH1ulg8Vl3cUXQ7IYFRs/psvUbQFoJP2v
UgJv1aWXSiB8v4Nbh0zcvTmUl10f6ae0GtZNJUsxUIglHbYQDXAAgCFem5Gk5bxYN95nTtbbQckB
gmgNkJieXWmf1Do/xy+58qEsBuUQ0u2do65xTA0S7ob4YYMdXvfAFysl0bYilhXfYEmYgAShBATr
g0sv8Fn/0hlBRHz/SAzVCTH2Uja0REIcrIuDpdjkWuSeqabZ3OIvVT/Z0+DA3oBPNab9J81ppy+h
qQOCdnP9SxlP7Thjrs2WGEyCn8k0aa4MFTr1Bp63f6I2Ht5AaVb+WabMf255sUN27T4hHJ1Wj+ix
+VvdWeBqH7zF+Yn+xU5tKTGigYzFS+VJO0oTP9QKsyGBxsSGYZAsyg9+yC+mq6XUqJCyGSBu8ENs
crd1/5wwzOO6L2Ux6nW/EzVCvc6LtfRBr/8PZ2fbY6fNff1PhIQxBvMWOGeeZzKTZJL0DUrSxBgD
Nhibh09/r1Ndt9ShTaM/qtRKVeRw/Li9vfb6TTcVqs9/M1X+/bPZXmgEf/retLTzpy37ZobkGd43
H458NdurjGaC5+kpQP+uHTnJdS4j3hzqENgqvZ3eIG+g/IEs5pT26t4MFAns5FBkghKot00HXgIt
BFT7aQ6SrowGCUOJdD50NsBE+m3jNaqJA32xoqlSOxRxBVYcan6O1Q/9VbX1931Q1rOYFLwXTkPY
deetgrcjV/83gMT/X55srzOK2iokFdyTYPsxVC+Z9p84INIqSs9dO2aH3k1BznnbPzatBg3lpTlt
8yTD01xN2SPyn+Pvah9/Ndn3Z/Oayd5Gg0ENx7SWHqjLPGPrMbEhuBBvvx5OcBYo49GcYPkr8zad
rnQrjy2mvfAIPlOwglT48tAFVwp2x30z/HFone6N2TY/E7kMFp0OY2Dt7G0wmEOXE5AF3/ZIFwhJ
BihUTk1rAUBNxwxlvAtUtce+fLdWK7BUNT48hs4whcEAEtlFF0T0fKz13WIdpEimLoGkm67zJ7AW
YGREjr2Go5Tybcdsautbi8TqaQvHe1KPHJiZ+OB47g5S1IAz3nOFQiXlmpOvL0x10GqPdcpuhcYh
bIansWenmsHwZJIboHr60DUFBdlvO0Wk8eJTjk6Zx+279f1NKvmxjXcvPIKN2KAU31AEFQQ2hyfj
nM8WFcmHOuUfwqOOtkB0onUZqVOwNrfgslwda5q/7RMtqy1t4FiAmlD+qU6S+wtI8VjTu8UJWnwK
zwyUm9YZnPdqkf2oUpzUxxrfLU34qWsCnDDDfiVu0il98PTgutzLjkb4KSgYHsNQc4yC09DAWygF
VvjYd+8WZtwOALp6IL7stnGYnUTv53j9HVfk0sg/41C2lxypLVqgymjQuDGvzpNPW++PRUT7GnsP
e0h4JkFDts3yw5AQeKUfe+qAH8jbKShhMhNSiXkC13tZrj4+x6w9ltFj6e7MjDfYRnSgFJ1QQrwV
MBD8GOlkPDaYe80R24QSSZViEorwkfcw4A9+B6P7xVDuRUczDgfGhi05Lchi3Uwj7IuYraNju+xe
d4TBDOG6iA+HydkrEvufzJh8PDTB96qj2rP14tKBpufU56keCzmmx87jveyIc3h1rXGbnCRcNmHj
f9cO6bH9ZC87mmH51thmRv16SmDzNqpnAK/Isf072Z2YMJ1pndfoE7UFdzL1Noc36KF6TfTs29UD
cBCU6A4fDqcjVYZIuK86+J+7+v+xDJzt3UtSKboYLl7stC5ALaY9HLD1oYwNS3YLc3Is6YT07BTM
+h7+MyeVHtMvs73sqA5UlWyQMJ8GrM6ry4YiyHpM+sb2wqNJtGCHxOgSNo+vlQuvorF7PrR09h7a
iXHrGtOZnVCd0+dTUCze6GNTcE/STQE5V7NHn/AVOt2uCV993ZnPxz58F8lWs+V1C+fKExhqS84U
4ACjmY5N8D0RipOg94tCzX0w8IduzT7MB40I2F54FKL+Dp6sPjl1Tl8B9/BOcn4s+NnzkWGOFQYQ
WV+cAkza5wysDVSb6vr2WI/vzkwBL6OpuUzxNZ7ODP5Zp0CQY/WJjO2WJpy0U6tXfHscvMIvGbaq
gTv28Mj2giMC/bycWly41yr+uihkl32XHZPQQ2H1di9kfApnwDHYyQXz9kFKllzBntwcO+3jXTyL
M22BxRkMGghZHmncPmzH3k9gmfT2u8kCOQYWUXIKRne7rfN1BYu9QxNlrzmyA7zlaOOSU9xGDz6C
yyOwnMeavoQuf3uaCfHIJvkldwIPHnijUSvP4zIcu5fEuyNTL/AVs1udnNpI3FXwFlZre7BLdidm
J3pJ0kkivmfBE1VqzRsFlM+xTtktTHKpe6x6hCip3ORVZsUNzMR/56v+i6BwrzcCE3MJIoMe75Ol
LTq9yG+rDLJj0dVeclTrEdt4DM8XY+q0YNR27/D0Vh0b0L3oyGjYFIsQvU7gNAhn3Cp8AluTfTvU
7X/50P9tLlbOxzPc3xEZGhrBw1QBh7naY3mDve6oWmEjax0aV7r6vqQEzvrzdmy+7GHTJsIzlRS4
skV6hsVoCD5vOrPf3douB/C/XAj3gqMlDlI8o2BD7AC1ftjkxUnbdZT6fEm8ORbJ7Rnkg4kH/AYU
nKqqfqyHMZ9Ce+jlDZSat1tMAm9kHBaXXWBkpOhG4QsgPbdjMf9f7op/mzRRpJH7NZiSbY3wUIGQ
UDiwvI5FAH/xKv7WuunR+ERgD65Gdiun5MPSp4dkdmyvOlKdSNeRoVvgnxo/NqCFP/r0t647v9hl
9rqjBlVWWaswJeHu98X325Xp7bF87V521AQtgpYeLmHT6GCeKiNEiwbmsIc2gb3uCKjyVGCeJyfU
zi6gGiqXg/txsM93MS7wFX5aUBJ+cpVjpYkA+Y35Vh/bHfco0mDso1QGSK/UDbtHHHOdsGMyMrB5
3q6hdpbBTFt8OLtkVUitLB72ybFXSRbtVui8iBGkduRUExjLy3iLcpQaVgcHdHeYxi3wziATwOhI
xKKsIvK11Qff4fZmRM2S1Fuy4E5erf6OwJqtArn40Dzci4/qgLn/TRW4ky+e/gy9fznW9C7CbZdM
BFWEr1ZJ1Z3TWn7veZMc6+69+GgQ1HjWUsyUabvJJPSjJNY///vDf3ES7WFVLFi7DopmWCgBcPJq
tr4CSy6QZ+39MXsStlchgf0hEtCTkeqLUTsfqXS6zUC4ORY17oVIPFsS2fchet5VjwqubyCrHIsv
9kKkegAiNtjQNFi4KHvj38AQOqQhxRPe28VPUqjgAH7FkNrwwSPRl1bmd76yvzgnyG51hrFRvQMG
9RTYVd3Oy8bPTPXH7E/YX/Szvx2fNYw4aviDslMb8NelRyIkg6b82Ezfa5F6wTqGyh08qICMfgMG
O+TSkttjU2UvRoJve9xFl60lk/SrUPOICsZoONj47hYKE3oOqC4ar/lUyonecfU7Zdkv1ujel8hI
JwScWeOTUJTCoTuO7PelD7jOYWdODm7qe4uidamGKrL4W2bRNPdjH/gC1KJj/jBsL0zSuhmHJsKk
XOgKrodP5lJE7DeR7q86aHeUaijVw27EBjkHvn9Z6+9pA1q2TeLftP+LFbXXEbWpQVq+uny8cO8T
M9yE5FhlBooB3m4EYCgGnfCX3KKJxlwP0U3DM3twOe0SRqMg1ToRwU6T6R8yvV3XlD//97nx710S
7+VD0Hh3YFjhu2UPPqwdpiFHHvBQajHeK4jA1ssWgIDRKdCrnbo+vO0DAJ6OffluoTYExuezxmCa
YLodDHlJ2uxYpSd8kt+OZhgBBwjSNNzgMrBjYnGdHvOZi/cKoq21WziFl02dxy+OdQ+8T9WhaQIg
xduvjojgNo6RJl5qk+aNGz4tqzsW/IMC9LZxQDlHVOqjS/y8vq+n+ibT5ljSEoTLt20zML2HNcCH
22XLq7F7H2h1cH7v1iWc2uHMMWM3TPvoIo3dzgFcBA8lF+K9YIjGVS88aI4nzuE5lYTByRm7HRvN
vWKI1GDXVD1myljVz75zT6YmHw8tnb1iCDfnWLMR6xJihJc1DO2pQYVQ+d+N//smHu81Q0rB9R5P
ZpckcfSpigAwyeqrbtyOLfu9VxHE2bUfR/iDJvW0wnKhn14MndWhUBGWSm9n4jQMHuB0jOjULnHp
geBB5VHUHUq3IBP8tvUgCXsVXrqmU8MLo/QmCY89WIDRs2u6t/OgKiwhpYAEbWr2TnhAtf97SH9x
SPDd+swEAmg54/bswaFo+vZ1q4+J1+K9ZihYIFkGQgVkzy4DyGibTbGk/tji36uG+ti3IxkRy5k5
KIdJ3609PTaUe8lQEmjc5lKEKlRvfU5to4qGrT8O9ffeqqhtACjKKL47ytSDGD73MX1/rOXdoamS
EEjcyx2Oy6lMNdsgc5yPCeLjvVVRyIFIJ8hTnAwJHrr+dYnNh2OfvVuW2GNDAKsoWs6Sb82Y/pi3
9Nuxpndr0hOQxUb4kZ5Qm5YBsDf5kz/oUBbvBUMt4ChU6PgSi6cveIUC02o85tof7xVDzoNiqW2E
jdD3IbQ9KgIXbDskYAHR5O12UmfeL4lDrwgWFnE/PfUuObaB7xVDUyRHEa0kPm3JBm32ND7bZTqU
GfqLxf7myayuR8op+ltOzZobQ8GS0t2x034vGYq5A39QXk4eNYzPDQDSH/g6VUeb3y3NwCuAFA36
peloIVX00GXHEvEgdrwdzdEL1wFKE2M/WTXJAxAN7vgM2eCx82GvG7JZACe4OAQ2b5sfY1uXWc2P
7bN73RAAUhvYkyOe5BwI0Xqrv9d0fT209PeyoY1leE+l6PEORG0fglnKiU4OTsXdmekHgPLCBR/u
kvRxCvh7eI+fjn33bnEygErD0UHY7Cflw3wSg7tp0gWUrWPt766bLFkFSypIv1LrX9uoq/EC3R2c
K3vx0JZAOt3VUCOCB3waqHis5mOubSBC7ab5IoI+HvA2DFBvdJu4KixI3K2/Wf6Xs+afb33xXj0E
BKOaZjNCJwhMWZE1hv4QkdQyz6a6PjayexVR7Ub4OQEJAhOAGejfdM5BqtW/+QG/iOLY7hAN63XD
XRMqiLAd4gcdwJIYBSfHqj3jvYxI8xU2Iw7dg/TZ3arot2wAJ+zQhNzriCxJGiktXkAHNvIiVPwG
DEFfHmt8t1BDvH92WYvgdrVJ6esKdHeV+GNLae9hxEDT4HV4qXBQ5AJbtRL1SE7Mx3bHvZKos9Z3
QzSA+ODkORTd+207VsoT74VExpNghpkOnhIrDj6i7DRAY8fsVeO9kEh1rSDYdCHIycAg5u1mS8vl
wRH9h5BoCRc/p+BgJKkosjF7CpNjD+ZAYr7dYsiA9LBSBOmyBAA+TMw/5+nYVNkriTowoZWYIQ/p
mmzIt7ZRJ0Agjz2Axnv3olUkQ7bwFDtLPIPEF8q7YHLHXDrivZioB6V3FSRMTj18ph/jXoBfnIjx
2OqPdwuURNZRthC0HoHzF0r/qIfx5dDi39sXbf3SGBgpJ1DJrcttuk08l4scj8UAez3RwGra0O4S
oo/foyb73PJj6BFQp9/Ow2HpEwGKOPbytfraJuBS2qU+5kUV76VEuHt2w6Zb5MzEBqFsKtfxPkiW
7OOhPt9riTITdIB4swTlgRCzhBO7hnWHObaK9loikwDv1lfD5QnhL4zxyf22gvIX5+deSlQZ3rd4
NcMl1LHqYeumb5xW6titaK8kmhBcKOIQi1I3BKdQu59WT9vVsR6nu9nirZiqUSHJ4jJ5apKhgXoj
O2ZHE+9FRGpY1JhxtN53tlRNvOazPljeHP9DQzTVesU/SD2BKJo3hH6htT+klon3CiKtwetNHC50
Zgrv1BB95UId6/G9goiACJSxSx6RVNW7S9MJwLyHBnMvH8pEBrjzgJ18WrKSm+ZBxOZY9nMvH2pp
nwRs5riaV34qFoRCWRsOx7bxvXpIg4E+bAPqbHrVvKv64WH+3T3uF5H53rJICJslG+jlJyZpeAKd
jn1zNkA2Z6vn7MOxXr9sCn97Ll91FQaALOPN+VK+b6nKJfKgx9reLc8gnDujuhojWqvpuVUbuYIc
qv9NfHu5/fzLvWWvIOq7gdGqx+W8rZbmvjdj9YGNHgJLFFoEbZ61UXrfAvH5czEJPZic2rsaTV3l
mwFc51Nnu/vtkoOpYM32mz3+csj92y/a3U/HhALRJnGsong4/NCNrIMDLkQeKo98nLpymBcW5P24
WV1UVRrD75AG9thE2IuP9NplVvKAwixYpAUYq6/DxOhvxuoym/7ll+2dj0KJkmLfYaxMlHzS46QK
Qqpjzs/xXn5E3djGmajoabGzyrc0jso2c+mx5b0XIOFhPZDriknMmvApNlt0nazD//DA/8c6qXgv
PYI581JlEz59WMcbb6D3rMixg3evO1qWPu4D0lxefJBgwnSdn6EXbn9jiPCLxbeXHgFTwzPTWH5a
UNjQnyQn/GOoNJ58/SRB5MSRGQ7ntG9XvHu4jo/Hjra9Lim0egEqEimczMUMrJA4yO4r0tvw4ETd
paBCvEeC44FVkDTe5L0hcx4QdWw/3EuTtsxOYVq16YmaLvrgY9c8ST82zbGZuhcnURkKFUhMpjSp
Cyv4lltDDj6V7bVJkZmiWQh0TDvPTbnW9NaI+mA2YW+UlCRB1vIVjZOsGc5h0H2dtvWYbijeq5Nw
xwpGH1w2tppXV23/aqnuj4VDe02Sh6zE1CuOgyqzz1p13RNRITmkwUOa+e3RbC+buxQtKKahR+yZ
8D8udTj/fTT/IrTYc9MWTdZWhRn0ffXgvoFD1IQ5AvOBlpNp1/f//Zf8Ytffy5KsMrUKA/SOCpZX
BNBTTnpy7IK71yWFFmVEq8e2HCajKjoJYXLfsqOzfXcSJ2GX6cVi80wYFbmG7eV5jLrmN53/7/1C
99qkhXYymUCwQuQyf4sqdQ+T9N/sX4T8FYr886yle3GSyPgWCo9ENCpDeHUvbGKnXPImCnI3OZHm
cuySFymcqguSaKave00Xba4iPzm/5WbdYKwKuUqzEvy/BVr7Jib1jXTp+nOVfZrl0LSqUojM3Xg9
Reu5ZoGaSrP20Iiu4I47eF87eHixOejhfOJkmleJ6V711iT8lM1y6cpm85UqItdX35hfTV9KpeaP
S2iUeIAoLHV5xYd6KNbVu5d59Vv6M1JdVcPWp1Hjba+7+WkFaw11DLXiyT0shjZxv7Fk4ncq6GsB
tug29q94E0rnu3VutO7ymbCp2nI+jmYBnToEpS1dpg5efqDy8OUM3vGmoFrUBLIu2lbTNdiZSl7p
GWmJT3aN1uwKyPI2KkY7VuIj4HrDu04jHH/aOGvbXNGkl7dZGDfhY9+MhBaZQY7xPtB1N79j49Av
NK9hVsIwrYjOkKpqgdDsila11N+7MVvkHzMG29yIVSWOoLQnGeVzQIE+ua+jzcELh7gw1c8udsLg
MY1APJtHbvbkeXRhb28QZwmed4vmFhiWdt3OQH6ChFyysWrtKa6FZn9MfTAPaT42LmrX0oap5Rw2
1MrOsKF3ncq+z2aoyE/Y34/DB5pCj3JvWjb3T0GcBtndOAdZ9+T45jEA3IOzngOl63tWoIh63S4f
iceVrkihNa8/+MYx/SQaxpu4iAdwkEzeTURP9zB4T/irikY8Bzirtqq+bkL0MpT7Upx5vVXa5Am0
Ny/CMTI/TV2Hq2Ha174p5m7u7Z+ZnqvRnaahh+E6HQd7B/0pnyhiHsaTEEWoi3/fVw2yvbDOacmH
tqppVBoteDlaEzZlsHUEo87iEOi0PtZ1EW5zsyFp3k2PQxoNj8LLGD51osu+VDE34jbh6Yj421Zi
3PCDgqZFRD7Eukh4d+kcc6XRC6SkZB5tOSkmP4Wb1vaKZl1wizzRGCB5VnfhaR1N/I4MHbmZuKdD
0Xe6iXKydi49ayoUz7MYjN+cDy3AhVnMKp173yJj2MJz/0sn+3nNueCC5F2AVwRlw/GKg1xwhjFW
+gUFuXhJM+Omi76eZFvG1TyuOeGduRrNTD/PY7Ky3DJjFOSjks8lALTCXRkW0z/jNR0/bnP9Dfy0
8AUYEdUA19tsVcnSWOhrPRjkz/24iTz0LPtAV2bLPkvm5WxhRFE/LiILzgEs9/sbCL/sl2Eg4la6
uv4aKYIvUwpGbEU7JzO9mbJK6hcTgK1U1ARuJ+XWdkOWE9Nl4/OwcvXcalQw5+NckXdLpXhd2iYM
eZm0vAFSq9M3OtvMc2UChNErCypfTr19ae2QXK8p0EflQtN5PAddv5rzNJJ1PiGuYSqHCYL7MYqe
hg9hrXSdQxswNHeic3jd0CjdmW/6RulirIK2v6Zb1dsT0XS1D9Br3vR8Hn+QTWh91YmmtIEXAnvN
QG+UJtNrX8f448glD1PRIIP/XKNOmue4FdN3ic3a9hZgHIZXWtFYdqbxwt+rgSh3F1uDIo1am1md
ndtkcK/bxtlrgECWu74FxzbnBn45hRc0mt9FtIF7Gx229tyN67IAyRuu20fT8+UqRfb6XsZ105eE
ovSTxbhu3mdb0obFkqwadWxa2fs2mZP+5zi3fXoWzKVLnik+Rnmge7k8D1mNLLWgW4d/x6glxduM
4gSoclapcu16D63GksntRbN6piX8XVHzFLpxe8HDWhrA+z8z6ovLJjgvA1XmaSn7en6ooLvE0yOf
lvY0rxFdCy5h0pMrlyh3JdsW0NGcUd/mFDW4d4TW9Oy7ZnzNVkDm5nXk4/WgoLW8Hdd1Hd/NXW8q
vAZAfpk8G7027gHnUcUe7JStH9fMEHkONpTEXjU8QDV8oQYKXhXoIclPkSYWlb1ZSCsUakmV3bYO
tmk3PWxTlcobMVBTugn+RA+Tl5kEr4eEzR1m1PBQcylRcDx3Au9iYKic1qEm83N/wVc9UdZoWjhl
yB9xCk8wJFo6Acfyi6PFR27SoW7vqOApK2HwF1YSfggTKWXMw9Okxc8GcuBXpFK3EmUCmOh1lg1F
kMJlDIFbnD63eE34lFjtv2dbuww5aVyaFVVWsRsjqYGl+7w8xDZ0L7KJeVLoEWZtRjX0znrv+zye
dXeHu7QoJhQ4FcS04U1s++xu0dsUljNPgJjj+EPNF2Nr80eMysp3Spt6afK4MokuY415/wLpjo2v
R7qFfb6kNqzPTauypmjm1rNyiFzyhVRZgpxnMC1bgVUdB7mO3EBesahcVS6ZCoZ70W41zM2aTZ+V
rWR8BQFMY3JMPXvXxhYG2+FGmpuaguxaBNwBTw5TtPRa1802FTAJGOtrrrL0AXivweVaBu1yxepG
xrdUemJcMS7jOs35GK6WPhlVp3Ex9yDJlJlqxXM7AFNeGhvKDyIabZuH1UynwjbtlPcOnKZ8TBI1
PwZNlrpC2kzd6L7turslTbf2akpVYF+iiGyugFACDzFUIAwRfJX0zLkJ9LVsmhR3chd3ORxY/uyI
7/vzyFhjy4wJcqsW3cgrDrDIcNJzKMs24bagsUdIZRXTnzywsz6fLM6BfCXtl5aP2Z1ErW4Ol893
jRpAGJW0ibDbo7hBlfVCuD1HiDryBYuxyulKcFD7kDePS1t3uQzVHALS7K8nJaJzOpM0p5rQHH+T
Lseselqc/Lwa8Fzpwuj1Ij3H/dgkeI2kE84yFzfwRg0WKIafp9B17LZyNROFX4x1D9M2Vr5IrADp
xgx1kJypGVD4J1B8FbkcgYyYb0jYp0PRTl2j8iXaFnU2PJmGR+pr54pp6qi41puC2+siszq9nVLE
JPkwGO9+rlHLsjzeWjDXfGvbubTVzNtyGEQUFpIgfoAx9hKOn3hdBbYcCK9cqQUIivigxX5ABsPI
YoMr8P0Ivzd/TVnl/5wdh3OIjqtQFrPCbLpL0iF7RK5sq64ChgDrqtWWrR+ycWwZ5nI0h0UvprV7
N9SefjbMRFgja6ARpWRVMBQc5podXiwjLUtrYb51RQPUh59plcXkBpC+NispD4V4EahKCR+7jG1p
jpBAXHc9CSL0QBdNjzwKq66s57nKCtNm5JNLg0UhKyIT1V8HDvjDvJeIXYuMyY4+tng7rgslLSoi
/GLVk48mPFDVMcrr82SDiOqaZbVq74aakw/Imvq0wL7ZX6UR4U/NsoZT2SRG2peNjPMLvjv8RnkF
uzqNcnR5E26wks9hv8n9982vPDoBs4wMytJN81o2qbTpK8o+k/E6weirtBhTkolvrpuArNwk3s9y
sfTZB8b10sCutk7CUwBaqSzWYAr7s+jhG1q6cXLrHdx/3FjEoo+GsnXwGAO3iof3UvSLRwRs2/6u
gwPRJ3hY8DAPEIqvOXwQUmyfqVm+ZlG/kBrP//PcX1uPDfratlOvT3ZUqFvCt/oM4O+G1ZCt4eg9
OToE7RP2cbW81w7VH3fbWgcyj5ZVdTfLAs/QckwB0ykr8OV5SaYojouNJEN8LeeIY7/xUQ0v5Wla
p2uyJbCdnBuEVa8Yc8rugHjuxh+mxxF6xZJ4G76qCIUfBU2IWN6trF7JM/WBq08wcKl42Tdhd04g
cPysIzI91hRnfxmRwTHcGLoJynSKcs+yjYdqK7NeO3dt7NLQksdNH9xkNXRQzwhGqStAQJTjR95t
xjwo+HAh4vL9gktpPY3nEC0/9tWGILPratp+bCLWufumZ2n2OQCEXn/2URcmT2SZZn69Ek4/eMqo
wTxrzZP2I5PXI8ArrERoTVQxwIi9Py0OZs4FZOlh9oNSqL50Lsk2Q5C1uuA+SJNquo0NEtLF1g6t
wYoxesuHhmXQVqYQQ6W3mPUZ+h/WKsGTDKsqeAdgD8KBpgqwgvLBNHXSotAF43Sma7jOSGrDlion
yeRCKMnj8UM8tQkmHSp6F/3FaNfM3zPYA1bfJ1WR7c/MY+ban1GEhRpeIHrtiGtqxpOqcG0UunxN
9UJPdriwu6TM5jun7NiU7YLTK1ejwAVXyEl+jbsk+VxxktVnGLRNnIHjnWIFIH8/i7PrcGauJQ3w
3wru7MrNy10Vz4Ne3xGgB+u1yDxV3pTYC+oeg+o4zCoaXJx0GTUWN5ipXiMYpuF1KDvBgNWqkkq1
2gIG9VGYQyMhDHaFBf4NHhfuV69QDoz0IIrGurRE2BjChTtJK8g0c+7bNf5MooamiDQ0CYq4bqV4
8mSm4ge22aEv5wxz6Vy7IeU3nHkDG3yWLWP2JavHyL64GlmCl16npi0sS3qBm4ZwILy2FJtfin20
OjFChMwgvZno9oBhTeTdBozG+6hPZHNFPPXDU2ApiUqPHaa51XqY34NMCZSm6V0dPxupPKJT5AvC
H47RmJzSEEVf15Cb+K0YEXL793a1oc/Z1nXt7Wrnyl/VllA8QGzRT2gu5jCftVi+hpB3v+dOOAj1
A2NHeE462petdrG5S+dZ/uj7tbImtxFcnxDCa4VZSMCeU+e5DdMGv5LnXljz2Bmur7EI3ec6bCue
U+/4dZRs/GcTpriyJmGbsmJFGtueqJJp+zBhVEyTq8Ehf5ivU6fbfGtmipFwG3sHLDHKkdYtXvIQ
w1vOdop9GbEhepdkU9TfUTykUMQ+ON5y0fZshLSudRFMYS0OPSAJM3qOBrhdnjITUfV9IaJ3Jzg+
2hjcuZpkWFsIsKEoxMzM61QMOHhZy56iDNyxdwzAEV1QJAj7YsNFuS3lNtn6blsks9jf2prmkLGi
fFfiDjrdUFhrP6zOiSYHpGjm9zZeR9yhAk2lzYH7TD6x1vI/6RKE05eQWLs81SlqpM5It8HuM9Ks
wk9YegZEE3RDdZGAEP6MJgZ273nAJ+xDhDh0Ofy94PTaDY26DpO5A8nacZ3QAq4C5JWEyD7lC0wA
3iuSIjMD1kaFm+aSaH6D8waFXjFkLDfIeerkqnOKZsjpoDi+CINhlHjExTYHCw6/4BqQmDAuh0pD
YeQ6MVR3I+k3IKJJWkUFrnj8Za6HLM3DbOZ9YbiVnxPYVd1MuhqjQkQd/1g5Dh3rYLL6wyCG5JNy
qWIFCZX8isKc7T2Hfz+SJmsIb7jVXOH2E2e5r2n2Dsm1AMWLxk9JEcyqv8HftL6jKw1O2F3VsxLN
FCFiWuaucBW3V0wsU3jTNSsEriioIVVhFANOovGA65w3xALiDK9jI3DYORCN5gr75m0wzrp+Ly66
zD+MMoh1IiTK45+omhT1+w7qZ2TQCY4qJG447g+yQsbtUWVTe29XFp4aF8BlRaJPhtM4Noq/wLP0
/zH3Jc1x4+i2f6Wj9qwLAiRBRNzuBcmcNEuWZMsbhC3L4ARwJgH++nfSXe9eK11deqXV6+qNQ1Iy
SWL4cKaPLCn3KJZeia3LTBnYzVBm/YQKv8Mo83xgal7dJ6EFnJSuNtfIBAZMkoRo2l6J5oqG3D0s
tJr2qo6JOx9VY/rnwRKJHUOPozrz3KBhUiNxwcSclHA83FjCWJ2KqtNdAu+C592wzuWXI8tjkqqx
5Yc1tp48DMYinrmppCoetEJvsxsgeVN8UXIai3QqlLolnKKrT8HW6R5d2asOreBk4y4tTtYH1i3d
uZM0mFIcoBACE0rspiPOZdWNgTbwq6/rusgqjvIkacJCfGDo/XgGprJFytA09yg158I+AqwxKKM9
+BBxvimb8dzreQTerF/cx3yi5UW+atMktZDlVTs3+nvtc94ZgBE+lgzp6lWf6xmnvvO5j0WZTKs/
2dRVFof90NQesntCvLNdXNbzkCdIOSnkBx6qNj73Sq84q9uqXtI+qKx3RuU0tXiafHxBi7dKJeE0
5jzx18B1uwAZQE9TbO2copiT1wVd6EUgxe005dD2IY8sthnWzvVyYEVLL2pwkC/wOfPbGP7wJxfj
hHFmcr+W+96vSbgjQeSmHZpw9GMydktxF8I9dhuMMu+SXnL3BFcZ/0TNYs6qkZkNMfPW5QBcQvO8
MDLVSTAMyycCyDOBeAElG8hULJ8NuVI4ZF4zAOHoxzSAwd3MqKEec3+1hw4b6C0sDoN30JEFVlpH
crmFfXM9mwceFomToj5T7e65XZdkdOieZQOyZHw3Cjj/0+gICed+qT7QWuWf/BiDq4gLA2lJEE47
dPaDa6qHuqxNR13hVZRoEnPlVE2vIrW6LxJo34MO5XDtWjH6e2H8R0Fc4pb+e6jm+7WufSDMo1Jn
ZbhWLbC/MD8Puzw/4MV4STtEEWZ8vWiXjUO/6ASPP3yQ3mrnLEIF3aeTVxeQcgBo+85W1L2YDQxg
NPrsiTuBk/N1Iab42mOlHrD1ODUkPoYt5ung6tuSLHberi0Lqk1eOACwMwm6JzTZIBTbN2OA6bV3
6wtvPPiMjOi8IRfzHISre4nd3BIgkS7ssC/o+LtBUNW3IJxL/GnUzVUqsfhKgB/A6AFJ5vQDVUCq
4YBapqeOGk2TxTB4zeu+H2XWCF72CVWhtKgQnb2YrC3KNARQfw+RArMISvGMwsl0WD4DJ2zNdo66
+AUTi+6jaL0yHtNXovSrS7b2c5VELZuuu0ioS6zZ/Gul0Sr6DVL8P/E6J04XxO6OQxsWUC3zmR5g
LXQpAz/zLnqXnXq3awJ8g1YGhD6GuDej5qqp9/Qepo6durdV0RbdXILvAqayL2csRz5d3tfJg/1i
35ZohRYj0nszWz9FQ9CrRgXvEqKyU/M29+GDbNjxe68EhoUCqMUqh/fF5rFT+/YYDA1vauit65Ut
SQy1qO/ku8hdJk6EBs1KsGiV8G9743CPFlvXDcdp8n1v84S91KuJgFLoo2Wh8pBPGm8KOb0lov0h
IPkTfvHUv70W41gWcwBHrgZIsp8UWXjiidwLdhqgy40BKOGSRoDVT+O84A8eUk3mzA+Rzp10usqn
bEIww/Hva023Syvp+3K12an/u5uDohnQPHhj7XGlatFBvFgn712mBHZqAPdZ43KJqm2D0E0/3hcR
Wc/ogOH3LgEkO3WAQ7ZeigaE5mZZojsiL6goP71rQJy6v50rgezlK+RXwZCsKrrxIvq+Ne/U+g0+
E84Pg1VJKfm1XfST38dvKfz+w3p66v2eDK8ly/HZoZIfh3hNS/6+Vnzs1PldDEUdlhZTJPfM51CD
OlXz5/c97JOZzbCTM0QEINnMoKVDuEQMvPvL+z77ZGazscsFQAi4szV9WcHpic6371s1Tp3fYCvh
jOmOPk3ufUWzuDHzVR28S43GTp3fOEhbzUI4NRGDU2Yl8JpHsLbd+7YBfrLxssABrx6Og3Dy5YUP
ZKxl63s/PHotw0GPzGnRVQNV5jRcRa5MaTu8K0eGnXaMQGgkeJ4ILqpgtI9AstFJPf/4rpHCj3Pq
J11vPIKa9WDr2cjesZuiyoNkWdX0vgXl1P8NJj4Sa57Dbu+BOVw678DL/H1RTIzT1189XAhBgFeL
BC8GKgBUGfYLwDjvey4ns3NWVvIVOV7Q4InHuQMFCjz4nZ99Mju1RUQ/iBXs6T3d13za1MZ/395z
2jFijtZO8hhfG9TBdjHlZ1E1X971RE7t3z1yNKPwmLDH2bSmC6vcvhiG9Q1B0n9Yw087RsQOWhYl
kfNYTmJA4/A+89Gd4o0d8zi//6QUOfV/h4ANkd0LU0y9TDilKCbRULUnFkof1kKGABS1rNq9jnz7
Ry+t/3ol2R3+9d/493PTAqJCk6aTf/7rvtH4/38f/+Z/fuf1X/xr99JcfdEvw+kvvfobfO4f182+
jF9e/QMNgyGXvYX2wN29DOiG+OPz1Utz/M3/1x/+4+XHp9y79uWfvz03kxmPn6aKxvz2x48O3/75
29Ej9l8/f/wfPzt+/3/+luZfvp3+9suXYfznb5T9LvC/OA7xvAk4J/bbP5aX40989jvCMiglOAQK
So4XMBB35z/+JggJx58F+GmEc+Nv/xgaIAn//I3/HgSw1GGGU5SIjKAM+r9f6ubf7/zfrwHP4I9/
/8NM+qbB8Xo43sRxtfjfsQGkBl8r4AIfKvBffCq6baBGCzo/Opu8qgNrGKNZ3HLovVy0h1jmfopO
dNojSR3jqH7PRJPforVRkawxWsMnk+ygRbHVKu4FcsoCnCiHNtqCTHPV+ToZS84b4O13lK8rGChV
CrEtgy6UEOesHnTQpNJFux0Q09o/QNMixlR5hQ9JnZrLgmWqVYDPE9AQrkK/y6lozsOyX4bhEC6I
jEtLnFm9DHzqvAc8KwOc+rtq1GgDshQJAv3MTV60/c5oAjgMGMVuKBjLd4tHIQlTLEqmwLgMuQ7o
1a0boq5s7xlyBRO4L0F9gxy4gDWm+gSIQOh9VSN3+BPcYPkXoGRr5tkRekDSGWDNNBg2wvWi6a9a
Hq5ZX8uHyeSuhdJM8n4IE28Nfe8jw0cA8vIcu1smvfZXXaUb71PfRxLQrBLqrtRmiEFWMNbaKjUo
e+sL0nAd5qlUml0DlI7zO+K5CRlLJcTd7TdgzeVL13mkDFNozQKbzcQE6oPKxRjeQd8bmKdW9Y3b
ujUHAMzs8s0nsc/WrOqbrzjnu+8jaI0OsTATtuFN39bRNfonkf0gwRMlEZO62A5DOF3GUAOW12EU
2CHxBkqvu6GQ3n4FZZlnpUJL4YcYosCXkvpVe1sjm7SHjXhceLyhSrX3XSGwBnmOo6dKHO1JMBe3
Zl2q/eJ8cBGjczYZSjQ5L5AhxT5ALDIQqDMglrPbouAImU9qpMEIqBHQKrrB8ytM+x2cZxMAhjJ0
kF2S1yCm6kTlnATnDQNyAl4dS1iTOgRGOlAHLO7bOYEYSiCNFR0lxhWxOAZMwTVEbDiHwR0GHboN
GhoDU11yKNUCZt1B+YwDiwFn7J1PRaTrnZVRfEORHYUOA7Ys87NIQhiYdBJi0WxAO4l+K2OoBPe8
rzpzWEm+fBmX9Xuu6bK1xQgehfDpg3D1hFj4ZcoKHa9eStqovUC2a37laT1sRzQ3aJCo1esrJMs4
SEfQ2gW6IER6bOeauQ+ud2W/aULX763fzLcqb911GUEtQytnvat46KbbpTE+T+1ATZVpVatH3/PM
nuYNwKjcYGZs0FvN2wXzBNVMIPv6A4UEEzNpBKbYdjS4tZS3XxSSpp8kRlifAm5bQe/UC3JEHYK5
w7Q2ynOwMTesPYTM6CqDSCj3EiA9RiVw81feRTlV48dIhvm9hVfkCj3vwD/MtJPDeHBggXX3ME5L
WdhvObWlhORUjkHOtZd0I2Ax4OWYnt04P2NxCNiEqOGug+wW9G3OwDC32k4YpiB6K7icdqI3NvZ3
jHSj5RsQ7mr9TOEuXuh5PgRk/CCGcvbTsRYg1NNWeci53EgLSaA+VGIwU/O97Rc2A6VGBxyeQ8AG
2dtyQawpWxkmbRPPvQGTOi5DkdiagDY+lzEUO2MSR50Fyr6A/Q22velJp9BHcQm2gPOMqJF5hYef
QEBU3UtF8DUv2TKEy/IIJW/sWBrE0ABQhHnnNdmhB6ZHoQFoA9WB9qHAuQZu5vyhUWgTDDsGjZb8
C7w+g3kU42Sip7UOmuo+pjUEh5M/Nf2lqMaiv4zksBYbUaEzIlpHLqAebvoc3Y6SEgELCJqvFp2Z
3gdwgV6N0ZepCzUUjFXH91pAazQy5N03DdGfoeiqjtymlyxH8hxd1tsz6NC8D2gAbgFf1rpIImhV
tpHF8oAOVgZmLXzQ5Rp2/VlcRfFdbjqVQb8cbfqC9XVi4xitMgWkuntul+EJyl6KiHoq+gSKkimb
l1pvi+mYckYG4+8sUhwecxfya0hKgMyRhghou2F5YaPiiYZw6WBg8rmeIqgglp5WexmZaOdaFR9I
C8I56Rz6LM4Onqhx0Xmmp2XNiBj0vs/n5gJJAo2X2G5194iczy3MkeEItz7cX3LW9ZJQhNLuqBl4
DxULFduA9eWuoIjtCyt9h9zHNWmglDxrJ/I9Cjz/nreMs6SM0VTT9D2D2qA1j7UrI33u8Kx3kvGv
o4+0oc+5woJ8NpXz3H2TNRuay7ZorL+pSo4Xjmys4dHSOS/BsmHPfSo0OO8iA6RsIKALdSAvLdxf
6ttR1PIlBCzufYrsVCnkw1Ymhp679GSGCUIztmDIJIOifE4FdB9xGhSDubUcbFvRkxqQ1RSZK8S4
WJIFkCp0CQUp57ZFIIs58YmKL+tiHaCfrLCmdtqNu5IOLu360QfRKEov7YR2N2O4BuuGmYmIDCKb
Uhyirq6jarO6mEF6iuLU8/MwXcXc7WrWxp/DaSVZtwRQCRHMzlsNRcGFLKvobuxXnAoH0PUwlIOT
LyHkN94e3Gb4ebHIfgZLNVZb6S0ObVJDV30AsUci8ID5+GWOCF7+3uTYbpJyLSo0r8zDPL+S4FX5
1umxi3eyKNw5Yt7phW7DEOmaqsiha/Dy7+CcldsNq+kx6/NxQhH2o4D8WyX0ZfHcN0PzfTwtkF/V
1Nfti/kw9i8v4+WX9vQ3/z8spY+ei/9cSu9wI88AfP5dlR9L7+Pv/1FMi98jGNdQTaNspv6PKMU/
imnxO+MBx5GGB2Ad6fGw80c1Hfi/8yCOYyEoCm30KkQF/kc1zYLfY+LDjIce7cfSHOXx36imfxTL
PxfTPrp5YhT4nEYQeEOL+vpoHkvoR0sOE6pDGX0mbbReC9Lle8+KcUPXfrqCtHWGqDGS2SKZf4jH
lr0BIR2vcfod8BhiAYlIAML5BNlAnPrCdN+p1E2BDyUc6a647/XnrQv+XrPNo6otwmPlhEY+SmLQ
W69v12qYG2civKTnLc9QWiG4yEBd81b27I/kiVf3hIMTtk0BMS9OQ3iLry+0jsvSHlU6aQu2fLtU
sTvEQdwVu2OGx9XCdRkkoeyg2+tMEY8pcTryDh2f3DMUvOB0eSBKs2FR30JduEYCKmTf+vsFhgw/
7aKp8bajnAfI/PhcVZumXBxEoxKqtmRtpX8dQKKXyhDfYmNrnw0b1Y3LN24ijgCORZlkLiu4jvOY
FySh2E7cZo0niXVRRe05m4ORbGcarqDNl5znm56sbXBGGW3+XlYS3okgOMjxmPu+gI+GnDwqy9Dx
m3tEpbmyz6g+1BbaguoNIPGE3MD0ogRzMMIRAVHxGPMnV+m6aaGFV6mUq8Hfw8MGC5G0QeowZh6g
xuo3vhe6MYmGbjna84vbwKMKLStBX1pipuuljL8hORvqq5+Wij850J6OfkiGCYlwmI4p949H5Ncj
Bbv7CLUOvtgK0iiT/mKha5zssM/r0rv/62v9sND/PCxxMSxGfoTaH9MNOfmvL2atxj6snZeg1Ror
cYSs4jLNyar3qqm7Z1XBD42491l/5DRHhQx52vpM1Qz1pmqo2PllEc6werv5CU7gFUqh/Chsnysd
oZDuAw+y8Lp1X2K50nzXopKHE2MYcpHAdYVesX99O8dHc3o3EcKMOWMBBfCAVfJnSHRaTQmPmMHI
Ifph7etxVwSqgJY/uGzpWznYf/KeBMCPCI16YgYt5EmQjVf0Bqzh0fJQMXkpgxXsGJ7BtfEke4t6
OYU48JoE3lHEfWzujIYnN5YbWR3Dn2UCQRRpNhrnx2I7dwINbSrfc/tWQDKXoKFgXiUuDNTLGvbi
BtqomKdwSkA4RmoFu3bgwhKl5ci9KWmhvv0KBeMKzbNCvQUNQ4NeKiXUq3lmgapdQSkEHQi6tqg5
I7SnXwL86AvDKXJK4V+AmEVNtTnLedNLCPIH4mDYmjuI/SHavRmDSAoIkGl0u6wu/GrDuG6SYPTa
Myh8IHjSasByNUbwDKbFiFi6TQfLloUmqsvfamJ94pU8TvfjlhsLjAxkDmFneT00qlh0dI16vK28
kV3q01b3SXxsOZLEdg4fTFP3n3BwFn6yDmO0W+EgyDcd5eK6F678ZtFG3kBuwfqvfSPkJ9f366dK
dPUlh3wN6shyqei2z0fx2KPl1QjBely9gd/+yDk4Gd8CCyOF9yxiAAxONmc0vKrmOqxV2pim1NvQ
mfmcebLJFJIdUmJyXifoAxvvxrAbsyEAc1QDO0GkVSehRDIl6Fk1R2cEauUHBp1EtnjYczKNBJ+/
l5/x7wf+83c9WcZk3PsBgCeVIm50yfxSQj018LcMtj9aibx+JIAXw0hAdADxJxCf1+916B0SNepW
pTCf6K81mvZlvU+ra23L7l71LIa9NJa3QcHqK+ozhBWg+aYtMqiKp5u/Xn1eh3oc7xhfJQ4CLNv4
OuIUZm8LGynZNQrOGsnTAYaIOzX0xXM7iBcd6iWlvSFZyxTjqYmj/o3L/7r4ofqLGZaIiEfo53Ly
wHknQ28KUMp4+TptcSToLkJQRDjQ4aCUEONHf3u1pSSCyg2LYBwTcZq0a9FCfGZkUCl1+ZgZ10T7
MUIuFpSvOC6NXL+xWR3LvtNXHWFXjBkWXcFO8zdHjJ58cuPxVXdz1kLCng5RLN7Yfv/0KiF6BIUR
SKhfGDv0URJ9veCu8l4E+2EhfSZgs3yjxP3Tq0SAvCCU932g56+HLUSkPHYC9wItoUthru4yj+BS
fz0i/+wqnELHgIkRMQyO11fRONbOUEwouN+8NQM4ClU22hRv3nGVOMQEiCDx8E+PDCEk9yResCrx
dqqPACir98s42bu/vgxOTCevn2GmY/liWP9YdBpMRSgw4kjjxSzVssA4axk4YBrtKhyjD5hO7lGU
EGr6lWFv3OAvDAOlkM5hVocxKrOInApiWruwrseZOnWwIG+AhjT3Y+dNW3QHNJtmFS5tqnFNVyBW
2yl4Hmpxj7pIwjBcvBWB+mvVAZiRw4FwPDrG9HQfCy0dihyZmceHDRyza+AaYkG7F4GzbzCRP9Kn
Xk+4wMdagg0TTmDYOk4GaYQIUEsCLeGtW8UjZjvawphyOnqGWg7vC4zwQBkKsLlnYQ+pexIj//1C
swawnq+m/LGUtPAPQ6GrAcLJSQOoDqPQ2+oJHqRsQoUJPDsW8OsL5NDDoTi7GRiZX8EMOqDkVYnf
E+R5iY6EahfE8/JWm6dfHyf00SGF8Ztj74jYsfD6iUS3fZsvEPgKsDVk3hrF/NRT47RfWaTfmIy/
rs8oHlDD4VwPXuyXPjv+OKExA4KyE0+35GVp3HjhjarCoVN8bzoz7v56uvx6ZyEoMRJQHCOwHZ1q
mUSoNVsXXM65NYYVs7VoHD6WyNAefMLfWDT/ZBvGTaFpQBz5NPZxqn79HPUM41k1lGDFaI+ACcLN
2RgP7dna1nIrV0Ngo2D8UdcxvZsG0R8gtSYZ4kjfan/x6yoRISkDh2HgBgwi7pMXymaEsQYdxixH
5MRHqpZhV9gehq+u7xgSDJhcDzWEyRu/0OEbZfqvj/y4nNOIY0nHwfXIhv48mCoX+FrDOJyMbRWk
5YojPVLzuzSH9e+NB366sh/nY0BQxwaQVYf47/WlJqnRrdErUYeX07NvAi+TnL7V5fv0fhCIGCGx
Cu+V4SCKLf71RXwetbCbzR1UWWt1pdYS0mybexdwfzVvjNYfR7Of1xq8LZ8wXCU6Qk/gdF9fq4T/
lIK/bNMW1vMcQe9C7pxEsk8yw+e+gL+r4EddiQ3XA69yIfEqjecyC8lpmCm0rCpSZAnENUKWB+Gn
bW+6i26s0Jojh9aZ3049PDuZge+FpIjGKD7O9ZHOWft1adDdveL1rgS4/PGvZ+Gv7wm3FQVA/IRP
Qv7LbQVBq/Tqoeoc9Li3nieyBo0b3hgNf/b00DQJgkIC2P24urx+ei4HjgPlxZjCL9w9weoLHFnG
i1duBVH0qZ3XooN3ZZ4+jIOB+eKo1oadGtbWXaVqeHbnIECmtjjatkJZburCz0Gsoo9PUlc5WmBb
2H5rSEfQ7PB6laQPk7ih45gQy6SPJL6evNVL/RckEiMCDeY54BmszNhOTu4JGTLj2pVlD1qrvPeF
7r8MyxShnC34WYBGjpvGhvTOtrq4l/ncXUQU3OfffXuYZ8ekM58znLh+rHo/7Q6TrvkMgWKbwlhW
bwvYi7BsrH8ITV7pTF4pGPByXg/9AEXgsaIJfFzodMlS81iW4DXH1O9gtWph6jzMciabv76XX5Zo
4KicCopaEFY5Lk6TrKp1RsHu2z5FCbF87LgW3xHbU++LTsb3U8EQ7zCRfNrouAi+LQuMNIZQ3iVi
WmGbe+PLHEuH1/eMVQVbRYgCG4Pml7Bbx2etvBouE9GE08UKZwFcmiYE6jf0Oa/SJZ8V/C8ItXCb
FpECZRZNmtMb2Nzo/V9/GfFDwnrybfDsQR4JPB28g5OFbtKTDyuGrtMVZkvA3HKFvoOQdi43FCzP
Aa1+mAdhAcI3kE8hYVcIMLueSkTmVAg44R5CWhwB49vQj4GJyg+6cv3GClM/wKgHHxncK3CBQUrh
EgBSyNNgvfMvKax1yCYHBAjSFVe4D+TgqZvCzus3YlHRwbgHXdN5iFTIS0o5+1wVvvddg2PsUmCx
U70RsZSPo2ssSMnW8ANEneIZhUaM9J05gHU1j9cgTpRuGEsheOFBkmNrAUosdPkVdVF8JgEjw5lC
G/Rx5IALXgp6NGKWYyA3AVGw7y9dCKqOFXb8tAhwz1vDc/O5C4dlTkjr50sykRo4IY16Pm/9zoXP
ILPrMXNxXEzIgYr6aGtCh4ybqhF1kI1NbAn8fYCkL+xM6uIQaxd+RqIILAlQqplHdLGrEAOjoIs5
E6quumSmsGkmCzQvZjcO4Bb3ZSeQQOGjr7FEosU022zt4/XjACunt0P2Qns3saZ/6Hm33shIwZiK
ev3IFssJtjYIFx4Z5lkL++lQvbR0GT/HuSsvGjnkS6rIhPCZCEr7Z2Ijs6HaaXcIFDQYmBFNNCAt
IYTxumsa7wWcfmfhBzLrI+xWNYUpVHn0MIR0BNtLo6OSI4gHk8BOraoUQpMVQoBg4V/Rx8jeOhid
b0M+LcvmqKabgaVN0xck1QBhw4BkKmVjX3/RoWmRW1Ku66Wp9LDu5omMVzhym085W9nnCClfJlWu
93tA5yyvb3w0e8rB7CEVZmsDh+rZrs0CgzQgLERe9VrYzFoaTeCK5awSN2k4aXSH1MfVMCyxBA7Z
/mqaGHxIyK9CMLrn5NFzxkcEkJRxh7ybXg64YxKtCIagTZeTDHqVymR6mPhLs4bHLp4NhXWxMVWP
1LFoiqJUwlPmX9dmKTmm/eAH+zk2UZRY51XIRen6ChEfQFOzrip9HAYWBwUXjeFjTKc1MH1GcbNX
2iI2CE8P6V7N6CPDpAwJYhSIK5YKDO8wnHuNCDpQshWHjUjL8b4tvNlLkPSWf2r6duTpsq7zZy1r
BCtF3Hb5FmEe8hLUFqMXci1zJICNef84zcR5KVzvSwnVAXysKYwOyACC4xBmW/TnLEEcAVyN0rzy
cSBEEyLRQ+q1tA9FAeA99WeKjBa9UkiKeI4DDjYy92LnmJ9X7UDrHTfLfF9pkLGp16JWwdfR5mmc
/VwlkH0MFwqpIohVnbV38IuQP8GZNn2ybcxsctyoCJDfcsTM9sdQJ3wVFQyNLgrOKxeNNGnH2FzM
C+RCu7qajpBrGVgY3AP48dNxIHTIfDvZpwYmOpfwdnZYiALSJoT3U3DWtvDDn0VxtJRnaNeGGVvT
2ewaG4M2qObK3BV4Pc1haREOkmEKC3YujEDmV0ziGdVIH1A/6xDPsxs9+LeRXla3y3ZAxNCU5h2b
IRtt8+bS1Xb0UruUwuGkguY/WVFKsoM2z+fbHCkQWBThxvtmVbeqjQFfufWijp9FRngXlAFTSZ0n
268oDnkJ6URJbwQcyMibjrBup1Ws6bPKg4CnrPW8OMvNDPkKbY8rbGkQHKXgGU47O8NTo5RvHagh
U8rthLCK9kDyEeXOGM+63cPeUzyMCIHIYcHUfZDAN1cx+Otg4U2YGDsErwh7TG7RRQ3fd47qNwvG
ygCGFz20UJJ2rNjYdhq+FSjTmhSxIqxPBh2NZG+7inToMhOaO7527gVxTUW9hbGOfQpGGCTTSTFs
HtDrIHlnsFRoNP6uBlja+3XOtHYNSVD2ghUY12JGpsZQBeuNifv868TreLkIBba9PRI1hjkNIRrp
k0Kg9k5KnChkVk6kySoyw4ydT8X6fW2i5YOlHipxOPUUlEoRwHzfrZny4h3C37oPK7R727zzL5sC
T9TJ+RyiQZy7NNJNbLHxuPrqtfyrDr2dUcDWS2kzME9VgoB+2FZAQVXTvSn4jR3NfTxjzIDPSVZz
XXTtUx1UB5TYG3SaeCFFuQV9dghnctwgr5swupIRAc0j6iz2daYxluOwmRIk/+/AcnwoO/1xwPaO
vIlz8NrlB+TuXCFx8DyM6q8l95Owby5X/6mZ7iulNzF79lHbap8fAnzC4IptPeYbaEK32Fr5luO4
gNim3sdTjfp0hTseiyxuI1FGss8qx9ZlWoB7rSTX8GkSneR+Pt1Jg9zWBIc5uwccew6wCb8LfpaT
0FdJPRB9oyS3Gem6XcGH+2nWiN/CxEB+xKVcaiy7yJQSnN+iLfJh9FCyR1ZDVtF/RK1xP3gVIJgx
Xz4jYaffE8d3jVs/H4Xf3SAu0ez4HO//jlH9ECKdKCyQOVqN9A4+8Vvo7A5h9RCrSxbqPptQFSca
e905RtmIJoTfq06dcRSKUsODrdX44LfqMsgpOsPYZd2xNT8MUKYgDWP5AGvJbpk9RO4E/NAT9iAh
3fF7k3bjMbBkbndmQXgdYPgEYeFbINqfrEdv/Bw4RQ4AG/qnDxRd/oSQR699CIjPyzhuM4IEle5G
uNhZPiV5GbMMgVTHab5uEN6i8DVuIh1+mv3lo9d9YosPMW75XI71N+QE6cQOBrPcXih0KBEIHogR
cChrO6W15x9K5bPPMbxv2IRMyrzFnvm5yZR050gzTPO1zBZKvjUYQJuuXr8V7PMCTnMJ3fWiwo8I
pIZLNyqyNSJ7NYXd3eLH8YzDf9QozPVlQ2LYZFG3ODtfcURmhF0XJkyVS9aO/RP1hiYDc3RTF/3+
KGfkpSKIKZy+YuJfo0kRupE7xNcg82tMu8beTf3SJZKNz9VUzRNyLUqwTr7uUSVZ3qdzYy6XsSUX
PZF8i405/phj6AQHsoSX0KHsY4eYOWnZPm77i2oGH8fjiw5xL8nYjJCoMu8qKit0tY1QgDSF3UuU
M4jXqL4hJy9HtmYPhay+X9AZhEN6Bw/2FzT2gwB7aFt45xdlKwkwOCAyNU0jLyod2sfIMO8zFcr/
puGsdin1uZtwiqSRQpojfElJ7StxK+JjoFKIUwmKSGaEgAvadXdWIIThMIw5bVJCnONpPlB/SCMo
kKBgGuqCpRUd108l8h5BSeYIM83m/8PZmfW2jXTR9hcR4Dy8kpRkeY6d2EleiIwcilOxOP/6uxjc
h5bsa+G7aKDRQHeHIlms4Zy9107aQIELGcW950vXANnG6b+0trVF4UxOIqTVphFKc/a0yCqaCflY
1+gHIIk2RV1MNrGtjPwhgatgRxWfRUbX0tJcXoPLOu0sQf3gIJxlrdQbaYe9pXDi+dW4dCHKg1SE
RpOz9dET00oZRJZEVUFg21EmnHV249x3XB4YTL7zaHLwB/T+8IMzQ/1Jmtn8ZLvTWOwFNGaEjTBH
p8ixBVmpptY2QSw73/+dDUX2HW5Iwui1GvnJG/m8YlkKP486X0xMYJz2o6m1FjgmHJ+v+3qWivGz
1mXcLoUYIpH1HfIzDyAne2TRSFSxZcJZp5OyimaWlye/aNDNexn8TA2zxyryyQhrAYYvHqQ7ohad
BiePiC5mI0LyTUfzy4a9VVe++xQ4sq5C2sKg4ZCmMl22SyNKKnWtAWF2atmZov4z/sJ2syqeUzcC
PJHlaIetBoMNgR+EPRaSiQ0uxAg8qBm1gfFGeiu6GcTX1pNV0h+/l0yxItLZpaGABmpzExRdjgBa
n1QFPGVw/ha11ChjyyF9tYFmWKHjldlP/O5Qhgk06V603hhvm4X4Ed7MQGC8kwxyw4YqvQ8B4EEo
hafEbqvotS4UqbdmUVOkGPZMo7CYv4PZ/LnS45G7HFzUl7LwqzSmH5S8eFLVPx0tN4EuOrXxw0yy
gH8c9BaRztDficUyqiO4B0JJDIR7TpTLre+R1UNQ7Nlojul1I6tgiSHaBAODU9K91QML1G3g9f4V
Oamii1I3yJ/EZFQ3miybV0+04z1ZpNw2rC2eL20abSuFcdSHL6j7Je1wbdMSrVTunWaDtA0iMb8z
cZtgBo2VVd0nu5Ou/+pXPi0PvYHLlrTpsajG/CtgL2uMtQKLVORXLmlhs2kNP0HVNo96V1h81HaJ
4tMsqpdJlE0RFuXW/EKX4NCnTvgSwzKt/a9FgKghREtJCltZt9MRSFC57Y706ibv3VyPrMF2jdgp
ErC5qRoClGiwF0i2greeuFOwAohYXOvKgQdw31mVD6uzq6efnDFyuv7W2vf7dhTNHSgTOBRWpWU/
W/6Hr66wvIr114c5JnHEDKBmGp/9g4Kw7/G0+0cjKesfa1DSCxkxgf5o3KS5ox08GDCcQKuEGpvu
X6jah0+5Ua2cCrzK8A+VsiHIdolPAaYDOTrESWFmPNGJY9i+XwcDVK+tl+hHGxw2CPtHA5n+OjrO
Vdqi8nqky9O1sTetwy+H2nAf+5UVPLvpVD/yx47fSgPkdwjym5DzgC1u3HOKFCGy+f6vIevkSTaF
+tZ34MYIjAMbHBZUDDgAtXbmhiZn0PGumPrsqutQPe9TfUnbXdfY7GbdRFCTBcZFuWNZ1NLGU25r
UKPNtQfjFhj5q5Fm5WsCYIP5wpv5d0srOur9bvXQaYAs+O4x4IRam7YSybA3emGLeWQJrb6abnPs
OmK3AeWcaCQVUkRWOvO9jGwBjkCHnIpjRAshhR6m/nvy9NyLRwfMX9PaTR+ZvWECmtS97HoVSW1H
szb1fgzcjZ+TavNsxHiAgAB5zk2BNj8au7HIoglExY3OCZUCt4P2F5regGjXGH5RgqnrsKYdWYYM
QXWjEOQWVIC0Aa01cygAFcv891+L7gl4Cdt/v54SdrViHl7YzWrQY+2EHVa6OohoAmS5j8tSp59T
It2+NKrNWLzSaiJUpl4YE7LoWbSDmWJH3OMt6feZ69pWhO4+ODLm4HW71dw6YTeB/QI242TGwWl8
/drokdGhQ/aMCQlP5qt4WoP0MfOWRkVmsWiU0HuxBMDAHM4hKmhGP1xtrSc4aMuEKisOInGbjd4d
UGst3RmG9L7J2q0TxP++/mORnFr3Y9vp3wa3W/+YAEB+JniV1HGdpXfXT24GRnJKk09LlgfmoVy6
/lljF0HFReUMsaRz2zIubNBTBw7QSxlSRKu/g5FWM0yZsRVQryg9hX5eTT+TbEJ/yZy15LE9ywCC
Yjoonb3E0B+scuz0aFLroHa+O6zLjrog/KxEc+HBNkldfKIUYOvXfYCaPe69xOgO0hP4hJSdPvQG
pbCdrydsbLIUbAWeX6jyjCtWrrgZ0vTR6VoGg6tQvYYiQPgXFcs6QNjRsGMD3TLKrxVEV+xHLC+s
TANwg8FqOeFoVEshWubrwV7d5nshgoqohnmsoqXUVnk1VIv4hZPNvbNm0d83ymVMCfbD7n6xSvlS
tMp7rsdV3EFzYhLTHVurLgkPtp7/aa2TRi76QvxcKFH9c5921jd5zi33UeXNLO6pPwHDBWbaPdsU
DL95kxofOn9WT62XzxDOxfylnV1rgvAG2Tc0abrloa/RDaceo09XavTb9jCWrf5Xjmt3l6xJ6e5R
6yT6nozn6jHpxontc2nmC6Rux6H+ZYrkqw1ioojTjCU2HBBTQZbKjP7VHLyFnEkxZBjp1DzfDapy
/CijPufyMaTJLUmUc390iEokmqeW488KK/ivsplzDqQsDJQNx6D+UqbUoHjbzMgfl4vftHSwLFKl
DzyaLWgNz/WZ7A5IXYHiFpFMIv+ougx+Zq3RXxDXvHMV00XoQhMkoKN4nnqoQ9Zpi1yVESid/JYa
X49VQ437j+/FfFOH5wL0ET3TQ/yMDnRrp/6nw7GgdWg8bKSbSbIOWx/vB3LN7rdTmSbV8Cy4q+fa
i1rHlWEKu+xOzlsZFumy9l3vTO0ZR4JzmBtzrOIVPNENhZ/suiw9dVCz7zxDf5p2KZuY+OMfvjV/
Tkbx9rsdpPC0ttHLume61bwBAF/jW2QnDHIARrEeWglYd+WoSwkRb5TCbMrIFDFRntDg1r3z3nY6
28wFCaVVjcE/hokz5hspz0/tGMLXsMO61KkrSrtDTSHNyL5MQZ/rIILa6lbBh8XqZun5i8OqzS7V
dMaXj5/FO0Ml0F1n+5E2LZXNG/Dfd2gWq9EkRS4inF7FzVxBgabUdUEM8t5FkMAYiGq5Bl2x04sY
Y0D/vKbWRCEp340+Zda8bLQLs5PxRpBMq1RH+qybwIB9ekRnrRibPVyP2oTzRjA7NQvzAKfWSzGS
VQIwe5iZVNBYLamIR6oW+m8PGpAiIUjXptCimplFTprOy67SWv/VNYp6pjDXKc7MlUdFzdebBL5W
tRgUZQqbChMmweyXl2cVjPy8ttsd5UnHZ2BLQWJfqXmhDWlzvhME7/gRR0VA1B6e3BlQFokSoRcA
foyhfms5Oqu5v8t6DyrDKCbvGZh3n0X00F386gtm3BvXgsIFNIqtRdibOmdLfNLpyzAE5t91SqjE
wC19VbnEkZTQcPqr6lX9rLjIcEWTbJ7jWuAbwE5WuX9wRhgF2hl/lrHNDip4Hbu+QXpg9g5AML1x
TJisWJxDx53yb8Ak5TdmyP5RsLVdYg+LKPi5ntP80hRtBZ9dUJhpFK3X29VaOA2aqY2RySipQsdJ
7fQBUDK7/NrlAq1H0zmQMfWV/drVRFlCC5GRDlqUr2N/VK0f/IZ52zylC5KRXQtQ8RttZB0FSr/W
xh5eKwdp01MywYEw5lRa2IqEi0/rJISsJl91w56+mHYzQihtCorVcnQNGXs0wUa4ng57sW7WfDBZ
mip5HZDj7+2ypom91Cs8AORYZRGNQ1Y/Cw5THBc5295yd8XfvCU2FfBbNWo7Ndj5X1FWw/Myi+Wu
T+fscwEC3wjF5Kc3OaDpULQdZfgusSnU9YHEqLuxa35C5l/RLjvj548/6bfNWvZ2SL2x+3h80G8I
GRj2ug7iOPiXoVjnvbFwU3PhD3+dVjTl0ZO0Bynz+JM8dJjuXaCufj/sbCPRbkwxIWy48IPeTrj0
j/GwoKyhJ84sc/r9m5qV4cFWbdQVZJIs6MY4dCn7Ff6zHptZady0RWA9QKP12VmY9U4rq8/mMFOO
pwh1Le3AiRelqKjayaXcp/d/Gz8L3wi26fP27Vw3fl1RdYoWJzdCE3v53mmSp9ov5ktN9HN5EdMT
awACJ9NH1YHi9/QxINoqTGJhWnbqE129RXXe36ChU+sQ6gEjfWxiZ6uiQNzo9y7TW9TjVfy2Gj6Q
XkU/PBy9Xr9VqbXshlnU136v01YqqO03nZl8ufDWttnydJm0LcxiNPst7C4YXU5/7oxmpuTjbSLN
zip49LLHhx6o/dwp8zjkWbdngsvjgr39tcuP33FuH65h97wGVRrEgkrBE52glPqhpd/5eCthL1Z2
xorrIw2ZjUsRm9sy8uYH40jhV6PIs8/1Mu1UGlM/4UNq14Z0FACdEAXID1lM91cz6Pml97lJss6u
h24cEcKmYAZDffY+B12jemrMpLrAgb+HqM+BwLblbqqc7ohuzNlLrJtPk2e2Eb2JJra8sTuwZf6/
Vsn/pwjknRtHgcCW3EMN4aDwPH1TOnEws0dzMHIMWFJaASd69ad679LUOFZE6FwQXG1v/uzG0Tcj
U6O6zt2fB1/Pie5k4Ei3CaarH1xyIL5W7ujdTrYoLmwd3rsU6mDmDRt7o34eau5rGYXciU4guPuG
wAJT74kQYqkGXQ9N4+Mh/3afQv0QHoju+thleKmnz1FQ0dVTYNiR7tGAy+cAG5Ij1kv7lHc+LByX
jqU77FTYdp1J/RqB+6uAgBpB0EiAfaMFePXRQCY7uqIrADlgnENk2u6sHkmIyDnmOsiVQmKYUb56
cFg5eLejvDfXsQ3CDr/UgwlN4vOIlVej4FKtA8kvIn1ZR92dLhwu3nkjTOUGTTLePa/mbMeotXlO
rTgDCe2t4BVm6Ap5bdTsogb35eP38XZco7+g7Mg2HY8q1pXT9yHHpDMWf60iEm7GK0ga61EzqvYo
LRQgwmqL+H+/3jYx4+jEKfvmevDMk3ag8IZBenEOE8hvNA9utyMZ3H/IVwxuF1bGtyPBQVXFcZpV
kQPJucZ+7I3JMxTHwRK/AKUXM3kuTF/eeZ3hHYQS9DGGtH8Gm7/SqKrFpXzOdx6wZePd22Yw+PLn
ycdtUrc228yKhLzaubemIo1JTOiuU0uneWWxd/r4Ab/9wHBLcil8dr7Dyets5NObq/RurIEXq9e5
oesSXNprvB2dm+TP4l5cHSvkeYg7RZEODyoxHTYlQDAho38MTBg7Xb/6F6amtzfDpUCtWNwNJ8pz
6FaLPVbrZE/8hDTTV8UCwcwf/K9SbGYkMMe24+NTwpBybh8wZUVnFAAVk0VeAgevnafFLugiiuyS
EvStanLzJ4At4CqmjX5yu+P/HOhXd0Lo48g8mhd4Ltg706gbaSRIhB8l7R49/V5W2hQXaNX3RW3C
6szN1r3APH3vFQYB21Y0dZtP7fxXYHLGO+QUlLqNfkeLbzoSSvESdJl+YR177w1SizGwYWJWYEI7
vV/cLEXj5hxDwFyTLSOz9djOq3Vh0L9x3vEKDcYkBnFchIh5zy6DvMY3R0+JSGjYMyI1ms0n0Asm
fdCWgl9ozWa1M4ele2lI1tmYU5X+LW91/5k0u+w5S21Y2Zq+Us9xPOVGlJgmMuDWKavDtJH9/14+
wtCusxfG2Iwr7fyxqIKWFeqf7biuqOgSFxWB25AXHv5WZTndRHAVHswG3aIUc/6aBz1QxkJDh+b4
WN3CJCH4zBrVjsJj8aUzLcCYop/VhcH1zis3XJNTLQPd2/wGp68cUHlQIDErogYR/jGQhL61Vltd
uLe38zoWm83TZDM9MOGdDWEhyIDwWtR6Ga7KKqabXcxRasuCdbki040taZuZO4+8QdwunJ8fp0kK
58Lq8s69msCaN1RaYJlM9Kf3quVCGf/0sNJQoFWayd9Be18uDO/3roJjgrfIlMtfZ6NbzmYeVHmG
Q9MhtQIJorkjrs+8cC/vFBt5bZsQ3kTRwtx+thdIg7FCdYr0rFpkF3te1n+fqwYyuQ/n/ogMM90N
JL3vDBpe1DByJx7xcqCab4k2FJ13U/hqvgtY3Q8uAieN5E1fxt3i9yS4GYSnaI2Mq5F+zsdL3juz
GccnlgjqFKx7584zC7krUULGlpfgefu6Q/qIROuG1uNy4RG9N31bJmVYTj+cBfikTt83dkog9r3H
9G2tbGLXEYUYbtL2QeMs9KkY7fRorln3SXSre/Qck6anVgcXorff2gn+1Z092FpM3yQMnY391p2R
/vjUs+ZeuCpcEPfeOc1iI84mJCXW/OxvN5MWkaZCP2jmlH9itrF/z/4sNvmLwd9kEKuGgEfmE/tI
Got7MNDAgMNxtTShh0+HuyA7YTcisw51Ij5e5sWoLzzOd+YnaxOXY4DEGgFT4fRpJobkvGUsgvKR
tbzQbqGs59sjGm6fUaZPwRfs6tmFp/fOaMGlqGP18rfV/hxZWTakY1GXySOwCShHBqO4VYNEy+dn
+gXDkfnPUnQ2A7sclWnj/KuCe+bpHdIBFxkixw3uhMQndIyRMmiWURkbixLFmz42NPYVPjGc75UQ
n2EEBTs9teQnqEEB8hYrXgICmcgJyfkwc3z9cW2sxWeoijj6nL5EWBqssht3lvJMecCcadiRnjSW
c52C8SDmszF+tO5q/Wwo0VTgzhfzfkRqD9awdlwMoQmNTww5qgLFYDREsNokjf+Q+VqDHih9UpI8
y9Qee8BmRQRCsbzHdeh+1UTt3TSiJbwTy8l8L+RKQWz0pXGPRD3tY3s0tSzyetn+GQCgwEeszIZY
gcVTHQpjrS3Ddijcz0PvGK9wYduvFpJ1ubkX2+VptUvbPEoto3rmVVK77qeWzigzV3EdBNlC3Ze+
81Oppy4ouUBDZd5lUzcSQrNqzkMj4D7s9Gn1/uRk/hBPmW75kBytZIz+p01ijOeKj8efpgCNDDi0
KG0MHDUGm05vXyVkeO2CCsUWsVVYmpDk19SwHDMt9FBHb56AbvDyB5iwRAkTdESOVaCm5X4AJWnt
eyPXvzWkHJBo66nlqUuqdInph3c/3KYCa9ARLVvsvFLLAJiVpImFQT2vZsymrbtFp+Vrcbl2egbd
se5b8iR6k8zM0qYuyohq/0X5jHPkz5AFD2uXomdEVL82sUFr6noKqmSJ29Yfvxhbsy/SOP/LGIZa
eyydxKtuq3lsrpOKlnQoqC/8psK8rpEkb7GMRe9mdyP4wWaHi2C4K2WwmAeFIgzlHfF9foQS1v+T
UaHfYiKS6tZrdbPd2SVk9rieBTTKUo0jWs1Z6hDXJq1BRQGD2t4tuvB/U/SYxXVnLqTzOLiZYmdo
Fy1Gwj5D2NWm9Vs7p+R29Po45XFOmQzdQs2eGYpgTuHAnJGJom/wqeVNTpA+6P1CME5m0wfCUNYt
MmrhURe7hpTyX8winDNlI2otXGH36mHjkut10AhcqnaGMOd2v2JDk7uhVVJeJdh9fATgShURDW65
7it3sltqys3oXq20Sin2K6O1GO0ZwjEGX0WxMWusm3XU7D6Wuli+d52RjNeO2fZDpAkX2uPwrxGJ
/LYMcAUbcxlqsiZXyutK6iAyS8V6WMa5c69G1CLtvT8gvT/Ql3fFHaAz7wuaaM/E+JV7cB7bEVFx
yhe77IrOn55Tj1iHK5Yke0sYBx8ITs19HVmdfmSaaLqdYEVE/FVh1yWvbGoJikzdwXoIBgHoiLiO
FM9Gnv7Oifr7PJFcQOCKMpzm1lYTc2OnD4yVwqVHsPNHe0A63iXJT3tZ+hflCdNHLDN5fyQbLzqQ
oxLTTqykBMadGkbiy3xK0SF9IJh0y5AE39BPJoiJxuLRQdvzRWOP/pRVE9G5sGcIOUr7mp6eX5KQ
CQ7PuC4G0OU7obvp7wWb8xckGc3LxzuJdzZaOHFpbdHk4tBy3nx37D5zSOHLI8wBflSygbwHTSt+
f3yVtysQzVy4uPSSOA1i4jldFPIlRTo3cxXN60OTpFWIOPJ/yzDwKF3hmLY5F22gMFybZ2ur0Vs9
NTzWjJY+7M6TI0PcCoYLK9w7t4J6BW8TDy3gPHu2HyoUmrEMjAjnrrI7Or2j791irh5V2zTxx0/t
7YZ/Q09RCaXdC1X6HDFP1CpbV9gPKEgbdDbO1HOo7HL9a28P3Z2UWwomjmr1WWpdOl05Rapd2K4Y
2z77dDXf3hqOW7R6iAvOTzZVoBUsykMZFQxjjDsqUz1ndtGKgwMuETkL4fY/qEsmdsjHlj1CFLS+
aZnlXmsj3uRDAFdzV5c5387HD+edJrhnwx0COrD1E6gano6pJvOHbgZMhcRI2V8WekH69TI6A/4j
s/ilKtv+NQ0lOXUlEkE9dFODOcgBDGjHHN47KyTOuH4tEY8OEFmy+sfHv898+2XBoaY3RR9Jp3l6
rpdAzLJ4BhBT+A9OUd+KBa0noXppkMWrJlGQQPtyEDP7oIxDx1KlAV3OYYdTt5rTR31hjT9wsnWP
46hWWLJukptojF3zwSGPFwVPBskzhKdSopXQHKLbPHDF8kAsijj2pK+PIWQG6GhykK26MDSNt22n
DcPgoz+g6MaWfBu7/6nqAJ0m/I3cp43+204cqoV1Vydq/O1O+nC/JKRzR2NlBkNkg7j5Vau+patT
GOV1mdLBjVe0hq8dW5gdkExfOzpkjz9lLiXDLeSQRVd0FIX3H7+Tdw4z4LGo4tHTpWHoB2fzEOUt
OcwBtdhy63SZfbA++1Y1RNKrxbMahwXFqW78Wsla/J7ZpKwsgqTRS79i2wKffVQcp6hCg/ehHnKO
Jxla4B0p8AkO8mJMCMCekj6yGt17gKSE0F13FE0uk51yJN2++7IaHjbcvF3nifUr8wgOsew/Fx7N
O5MNVTrLsTko0FY9566NJZQwUaC7SQp9PCy2CK4q1aCLnrwxTk17vi4sUuwMX+o7UecwR4ts/gKs
AxOLIbQHSM/wFzEt7yi8L1fs+MU+MBL3QDvCvuvpsVwYgtvZ/Pwp8vVTDNmmYkpgpyPQ0JCeTOTn
RqOw7M1A3x+RkeFMXNbys22Wl87c73zP9Cspp4N0d+henl1vBJ7sVclMFBuliXv0re2V7Jf5Qh/n
ndfAGQ2wfYABG7nJ2fGpnKRrDrUvkPg5WRCbbOolHbhevGD7Ntl6rDMUWancmvTkICHuF4vkl4/H
wtsnC6+VUxNgSHpxxrniZfXKeaGRUdApDoavuUHcBkHFy4uzOtY1Wsb8wvWM7dGdvkpOaByL/zWE
aWVvp+b/TCa9uaRTh4+DsxeU3mANit8sfMYnsmeTmIx6+85xLYl8nhjSvnCKo6d1LmqSFQpu4I8m
upRFPNrgxo5rkl86Pr9TJQLEwoF0q1/TUzlvFwYw9zUk2gW7v8ZoiEed1mxXdYH7yyXywQxHGuyP
uiHUd4v2YYAUFotQPPkgmaHFCKyPiQXiYEXkiaKn2TxTlOblj7Ts0k+Q7+X3bsCrFVmmcq4zfG3Z
hU/l7aBCpszExfukEMBsffp8oZgHZppRTVOiQb9ZYzhPEKT31rwLNBKaww7ScB0h7iM521f2eAd2
v7kU8vPOWzb5HcG2j6ARel5sU6auyPM2KTjTA73qsSHhTurtG4rjl/QX71THfZonFCHo8m6L79ln
tOXg4cmA8KbWwt0DAe+v69Utnx1P5M8GaAqy35GdH1gLhlD4hnooLSe9UYbbXnl1Nx5p59Zb0mgQ
ilw2R00r1iuDo4G4sI15u476m0wOYCMrAtPZ2aa1J21V9hD0osWa9G/WrHoMdnp/0xTQeDwF4Dsv
xvYYwKO4xBt9W4vi0lv107fQEbKZPR0Vg55Y3Wo1Ffy5oTX2mRPknJhQaGAOm8uG6qWfzw+9nuY3
SbH2CIw8Gfwci3H6Euij0ncjUmMfm1etbus8q+t4VZXnhuW4IC5z086wLozj7RedzRMWzRsWTlNn
i38+BXtqXNcsJw3TEn55yzk7jV2ju1R7fu+VUJxj5nMcY1N9nD6XQHKKxLsvIj9txmfCGjGl0uz5
PWez+9grOW/jye6p5GjmBbzHO/ttFjIac3QxgQCz3pxe23Mma7aZOaKVzIUDG+z+psCPF6lMw9qN
BqQA4tAk8x6j7vJQBqgWyKuw5Be78fnvObM/OSrrLpUt3/tdDuRj9nneVnM+VxmlkOLpoDVl1Bp9
YccV5pjnhmTm0BOBhdrKLH7anYMlpjIpuHa18XkQuph3TuV7x0RWLTa1FPj7xwvVOzOKY/DtULhn
6eAzOn1aQIzMVmS4WFaiOZ8ragQ7KlnOUfh2deEk9M6lOFUCxtskZwET5Oml3MWwEuwUihYPgIau
HarYzHNxt6VWXJgS/mEKT4c56ln/35nmX8f5bPLKCE5MZGYT7dqW9vKAfa7aBbT7imNGI+Ien/QA
QC9rsTVpTR/wc9wEa6UKrFdRdJQQmmol8hmlhxHm+pA9Wn5D4izSSLLkbYKvccUVZJV5XrG8rqYF
RTdga+NEXlDp3r0/9pa775Xmfkd4ZLwCfFCvJcbFF0MzfplBq7/0xqh/71x1TReu3K+jFOMOtnwO
16MGEL/2ku8j6UuZHprCU/o+yXvrkwqU7qBX1RFL9pIPgEJfEaxxYVTQB7QS9XpE5jTds1GrsjGc
2yD5Y0wYBw+iDGamKNpCA9EIwOHCpiajICRfhkR2x6jFGo2lSUxNgFDpJU86c8thTuefSYKUZYsW
JQOlzsf11Vnmf1xhHEz877nGkty7cgjHdsZ3C8NfqthGtLDguXTLz1bqupcO9m9nXj4iFuSNgogq
5BwnjhMc+xLhxhEPlEjowbBjuwumPZnZ5hVUjxSz36wuDKt/6+vZsDJRVyEQwqejgxA6HcJimodV
deyjggW3mYPC9dbBQf64FrpL8XD23FhhcQydRRuvaCX7cW6UA3EBlfmp04N1jy7WPqZ4mDjU6TIg
xsdwLrQq3oAN2c5v4iUPJK7nobo7G/uWk1Qa2dUq8rCp7zw9EDH1smJXwxj9nqfeeI9oyUdLTTXc
Yj/60GiLdothBp+URuDkhRXHevvdQ7G3Ac8DXaIscP6qMPolpoZyK5rdzr9zVqJMyMpBQh/PlV7+
weM8z5RF/CLfF2pqa6rrTW4SmVYb9KbQ/v4QsoEhg4k9RxNLQjKZscSffc7yDVes6RPDoEf9eGcZ
I+iRpO00LTYcqBPYgjl+0nezJie25ZAHV1jYPTfCrrnkkZ8H1u98nbA/rkIUD93iJr9UXw/DPg3c
5QEsrLymMdZ+Gzxd9Z8+nnrfGcKU2xBqcUTBC3LeFkSjncI+kSqyV22AOWP1vzmaGnFXpUlY0PWh
vUKqy8cXfbsMwd5iVTRgRiEVQ1JyOoQzKrlYSZ1tq/yElzsiBWRMI0CfF9ueb7fMJ6Kic5xdU9Tj
wEGsjeLvx6c/T8fjIdxFV1MYf5rCC5Kfdz7Mk2udL/pLipBf3651s/+850KHw+Hv882nC5d5x8iw
XcZmowk/DFnW2cNrJj1VCNDbSO7Ul/lWRsvjeOXclPs5AoUTqXg+QMohVTFM4/VR2wffLry9bYI5
nYBOq8Dbt/afY16D4HDKDarAVfjzKTx+i3afLozKd06Sp5c42xF0rTd06XYJOnhhGf/BGrz7M4Z1
+Cz2eQwW6sK24N/3/9E9ne8L/BSaJbWtCNL4bo37uI3KO+sIfTi24nov74J746A9iav5Kttr0bIP
Ds2+3Bm7Zu/sQDaF9d1y5e+6WL8wk76ZuDyqtuiCtlYz/3iuqExUjrgafk3UlVp1TLxCXePxRPXY
epcOdm9PW1yAdu/WY6Y8wvbo9MWy/6QvxiIc+TXsMXKeNPmbzpPxOU+y4rtmDxy3yNMNHiCvTc9i
0gh0oN/g3GXmavzuTOOv2w0kuC/W+tmR3vInc5mwaPGsrxeG4JsTBC0ODhBUALeDMArF01/aJ8px
cilbnHyOj5CBRCVrN0zL5OxtQy75nUEeshdTgpBBVNQ5wpbEnCd60/5AIlALL5G8Srq+IEcIFpsf
yB2QF97cP4HkyZjyKIFQ/NFB7OMm089+ZN33LW/PwjBPGe7HTEH37+JU2HOCykxeScKDd+vN7vIr
bYviZVx1QFmKkLYlhF7l21GK9xj2pFeSmdYYU5Ue9bFFyD0NUAmPwB456AZbDcMO+vEBvT2YK1oN
nkJN1OIcKtNRjDEQLb/dmfSkSTDUEHAeAqtZ7UtT+ptJwaPFgaSSV8/rQNd0+kZsr6+9SaAGU2Nl
H8fCyG51adv7SkIVIzPPj1dBq38wwMVlA5X+AB/2riPo4P/rlyDZYzHbJpHzKb9nn2mVNctxNlTf
fDraoemoQ2Zq12meGgdznPdoro4egVixXCuao2Vw4Uz+b3tz9upp+LAtRDCOOuT81Scs6o3ytt9g
qukeAQr7sWws9G8uuLaEKKnKiJD8sM/2dNqGKXyhSTfII0Gv8rhJgojHq9fjVCfelUoz/S4gtTFO
wCjedpMz7PM6kRCZ5vlQSqqmS0Lxm74o6VOuKHfELXR7RFnprpIdVAbVyz3ZT23c6D048MY3b/yu
618+/ijfzlTcKC0SbA+bQPDflvA/y0JR4P1VgcPeXwXJZ4Cq465vBm9fLrp8+t8vRTGIgWZaFiXc
s9kaDJLo+hyPyGDTpTVKd963PSABbGzN1ceXst4ObIoU1CW3Kj93dg6U7MmjTKUsJHGTThKLYalj
vVTNIe8rc2c6KREE5IABGLELI0rAF5CCwzc5GRtoTiNihV2nTs1Rd7+TFppez5wTonFq5KtpYfUD
H2HzdWflcznP6VPCYWPXCxQJSrQpLFS7uMHY2exnUQ103YdaP1ruIo810R23cmnaC31R482OiWbl
thXcjhfovs8rWcbSLmzYrCoS3uL+0bO6rGPQXdqjSFAC7dn1j9qh5C6wrFNezq8oIrFzm8qWTjBg
+KGGwGYNYgdpjgMQCtphNyAm+lQNnaVvY3juiUzttBfQA9aPj9/Wm5I3P57UGcr625dHPex0FrIC
SmHZ+s/HOeb3BqK/B1mo5Zu3BJQPV2JTP77e9uedfufb9YBiYCzdDNVnWyF8c3OAE6GKdHOkdbrM
HsRIxKM/gqxD/1z6I6WTQl3Yrbw9XXGbnr01dDkF4pw9O13ZuY0YQWh1hGc82fu9Gm7SIddeBrhT
N1hHcREL3I3hrNUeyYIgkCY9g4syGB22xZrEx48fw9vleGtwsxwzcqhOnxdwKn+YzACfN0575EYS
ncZBy0zrwlXeu22+eZe2vYs6gHbR6dslLUKIasSd3yydfwv9Pf2ymLL8P9SdyXLcWJZtfyUt5ohC
35hV5gCAu7MXxU4UJzBSpHDRNxf919cCIypLdPLRnwY1qLTIyFBKDLijuTj3nL3XDnB2iWOwDFYY
ZYV5UYG1u5zNgpFxOkxn1qQMIBqn9kAd/MG153OgHcCuj5BgH2LfL8k4gtErggXirT/2I4Okqda3
sm36o0Ya3k819ihRfvtUvznqXo2GKYRo15LHE1FXukElrYajmA7prz881WzhV/QzrHMyR96e6i7P
UAezRwuQehfXqdWIDSo2M4i8JGXBTZxvZBtG17Kbs00C+WyrSWLie23Wbl0Rab8rzEYuTRHMVpG3
KXfYXjtVaYdGKw3BNFlDjBTbinVkgXk/sNS/lyJwGLgLHpUl/RWM4m+/tGMuQhcD0aMpTZR7Wbjy
SujaeActOn6eoln/rtd6l2+qoih3erHAk4Af1CB1dFKm4o2TMCNq5ymls1zkzea3r/zryw4DxjpY
3BffiJ4lqHS4JDFzZVBqXn5KOrN1/PlRPniLM9eBngwxXecf1rv+l7c4vp7ZMRO0CIifbX8ZEtLa
8hQhvu1pBxbPD1YNqPbrvsbELoiJ7+2h3MpbkFGwasxOnJyVpPzywsOVfv35N3q/L6e98Sq9MaGI
0vfdO44VJwS6mzCfSNQtr1H+aURE6JChb9CLjMM2HWTlBskgyHQlYs8hYEoM10wExaoqlokSKn3d
JAAsC6YJ1hATN9FaPaChqCbV5fcfcANZJlobhOH0SfZeKYQ5gPXrsF1VCypmpnjeKfiiQ7FVH1xm
ZgBMRrBx4PHal/9XgvTmLqHTn2pxCSJQlRtDMYnjVZzl0NP7fje/2nV0WoFcbto++4PX1oIKRdwt
W+p6ZAuw7lOKViu/lAXDkLzSQEcu5G27ZeWc68acnmdVqZDobXpfliZWwl4dKHlbr/s6odE7UKt/
9OkwEbKEI7oxGAnsvUy1evYEDrwSWGwb9f6CJPhFX2L7ifpcc89nSjL7OMVqeVGnhllturwcrmzD
jQAD8HxEUL7UAquBM0FwNgDTlH7bqNohDdcHTwuQFPTmDNYx8exvKaoY8NuqIwpo5LXHvY53eDEO
aloMnrm9gobiDnX5utJaxD29fSbNisl3OfUtiPYWAGnBIzF5kQx1IveYlCUJ7goC3NJKiosKmDIE
cm8R32Epf1s0xQhRD9aHluUPKnDiGklHXIdDkDv2tpZwdFt0x+gnhsoZv9Zmh89fbbKfUL6XrTnO
/RHiuo2SFi8de+iNOXn1btQYthxYR95XxvTcTKoPh6EOH2bv9QA5tmwAHJNakZTNVdWn1a4hJXjn
DXpz3NHwfDLrXPUHNxV36TDP+BTG58zVv+ojECdc4lDKNUL2DHC428rFeDixC9t05qRv+iWLw88/
7/v6BCGGppMgqCP+M629+xoYsmfVZCgHioJiuWONO4e4653mxkSYED7InZKP7oHJ5/u7FCkUD8br
OaKFtFc3jGO8IrL7hp6H2p3PlWVeIGo0DxXA7+t8Rt46DuPVQ6JTfL+9Tbs4GdxskGDAIi9/qjv6
yBVy0Xu3Hs0LAKCwmQADeo+2LWAO00jRtaC04KHBHYnyO5vU9icJjeCigTaGqFpOsDTJFHK+fX4N
PvicbEPYSaG+ZM69fw2qvJdKp9Y4A5yi27aREp0pojBux1IaDxgLDoXUfPCuI9vCAu9BphQajVe9
3y+v78ZS4ia1OKA5IITnXUIIX66Zy72rtzFKNVsvnmoznS+JK3GWrWMNRrVhPJFtZGPwf1TUNumm
FaI+aYmRfsmzqHB8HGpM9j4/Ne/fQOvLDV0lu0yVAmCvmM8xM6LSYmKlMTzZmkssLuKObkXvWoea
Ux8dilw3xht40Nit7S0gg5X0aWLQjRlA1mxgaXp+7aaDPwM5PvCtPlgjWDcxczH55wLYe7VGO3tZ
q9eryKmfwa0DXriiWeA+LYYenyieOoOEBolOPZXmyj1jy3L726d1TUvSzbWmwlu6t4DHXpJDwCTu
ptTaZhPLwQtLk2R5zxziA6XiezeXA86XA0EuoV5Et/32KXTLFAGbuR4rIjE9qNHJv5Qtzk4fBn/X
+ezvlSIAgb54W3bG1rhxWIaWozq3yVdQFJioPsUmma124ynAjpkfB3bhijgAk9jqxzFRgLDX477Z
eLHeRKHijdFDbcNTZ84rG4+4DDYHByqwDxZO1BFoRlDU49zeN3clSkGmZBxhksvn6bs5q9WxW4zg
U+F2f0VRhQdBm7IDVeoHCyfpOqjdKVUZJu+zttyYTl2+cC6RKUWbmu6ib6SjemAj9UGx88pMWBWi
GAHBs729ZJPWj5nUPA4DMN5vC+IrfFWAMVVAGCx+gjDhmO2ldeyZdXNSqxazRy9NNoQDmMcwRuGn
UEf5LtzS7SJ15HCf374ffEAy/VCCaNxbdFT2HyBHrI3THJtVoxbuALbb9tAb15YH3kNDBZ2KERuG
KEpbJfHEIIs+dkAFj22D4dnWIyf2S5k7D0Q8wJ4YxMz2WM3uPv+U75d1E1UnM1rGD4S87Y/g3dxk
gFureMGI5niwc4GdBbpLONuQiP0ut8Xu8wO+n5iyJ+UvSC4sZMw+1k/0y7rOKkyaj0IEaFE1xgYY
kg2pPh0CORvZdyx6BHHWUetutNRsTqx8GretJLNwmIz4qlelfYoc46De8/2Dgu+OJ4VWjM2Eav/5
L5RSg0WtQxUBhlgHkPOcH1kt0u8RT/zL+ni5G1xwSblNzKqwkDypzTU9qaLadm01fk2MyivDRGrR
NwPlNswTckjSk2mR3bPGLOHH5yfx/drM+IxFkSqaFgpX8O05HBu5hm6qCjLTgdSZQeZjoA2jcoMr
VQfPoBIqoMa1S7yiwEPna1rr/PbqbBk2WieayehPaVK+/Qg1VGYqbHikMq4fHcXTTr3e+IF/qzsw
JX6/nHAg9NS8V5FNItd+eyBF0IvgfuJA7RgRo52lqAmYPHx+Rt+/WFn42ZGY6A5XRd/eGW0rO89L
k62OsKp70mjGHcSByicr41Db6/2RWBq50fB9rivyvvdVHypG67aW0WGs4PMhvt0CRI1PpG49f/6d
3p85egU2YyhOzzpf2DtzDTvjNX2AANWsLE9p/zWhSxjG5vOjfLDOMROkel0LBYr01+SoXx7ojvAr
Q2sinNBj5p0n9TS+xPSXsZwBkhn72foG/RFF7wTOt+yBmOZaP4RAeCmty3YBkp1Gp3lMxwmkqXPg
zf7+bLNf0DARsH9gL7ivz2Bt1qIozzH/ms1zlOU6cDZpXKVu1j0cOA/vN3drs4MXLeM6i6dz7xYy
4PixbmSKD5O022rtomV+qunypAexvOlSJooMWiwjsNVJDyNbyJtetvEdKG/9t5EfQC3Y4tGS4rvz
/l9vjV+uSVrSIBgZ9/COQ+Rjqst0bOtxdmg/u25O3u6xPXg6Fismdw8qjr2vHCv9HKFOy4NSb7Nb
j1e/n7hMWSBwo9Uy1ZQexNDgxRn6Z4M9ZAgwZ3j6/Ly/v8L069k+8R94AMD33n5VbOR4TxMMYQNg
tq2Y2Q3SvuiJaWgOndUP3l0r0IccXypvUlj3/W8k3bHeFl0euIji+9AinTXxlyTvtFMicsrcH4Vl
/cyrxUl8WlbmudasyjHLacrFN4lv1RH4DSmRiuiznODzE/EeiEirbV3AkP6SKm7sMxjE2MUiMnL2
RpaZdAGRWtUOC7O4WTRL+QFsE4pW3pN0MaXdcGmWKYlVFkm5/jqN+G0qx9r341nQV4sCMp+9y0Lk
SC6ULisCOfU52k2zOLaBsf/uW2hV2mL6osPIVtHb/8oa30Rla0pz31KVpzpPqlPm4MvWFZZ6oLv2
bjXlUIw2XYjSJsfbv/YQLM2aeVMZeKMhwiE14h2b89/uJIN1tTDp8XrH4cgv3t7NZaQk0zyC8o+T
vD4CVNsFTus64ee3yrv6gQY7XSh6UTy4iKj3ntskd5YpAscY5G453TZZYtwaQEXvHEOqxwj9bT+2
1fZoAs6P1Wepfv+q0Q9eYyN5dFU+xNsvmUSDV5U2GyrkJmsX1Su5T3uigSowtZ9/03eFHdfLXYXz
6xx/fXLfHgodZSEUCfhX13mbF4Vf6hrhZCd4C8Dq/z4HeQXucAHVV4EmLKu3h5Mwfrx6YFNc4OT3
KQDK0Ca09bixR5cZ5mKHepYOO1B/RmC4hDRhkWV75CJm0DxiBFcAxEprH64+Pw009znym6X69ZMx
NUACwNhp/+3kjrx03IaYGjoFBJmMPSDfQG1a1URQoY9eYGUToSZTYcRf+AA2qdP4Kh7zlpYcw3vD
fE5itLg7gU7gcemM+ZTxdL9roNnoQQGMCNdKUfLKi2trBgbBVH1B/eMtHS+HvECDH2v9FYIKu8Ox
1ajWNRknPYIBmBNFQCeWQDihze2NiCDzBmY8AiGJuhGGrtOOc3FCEYo+umQBDnDq04FUY4Uc5W4k
yWhTdmaWhIJzfSEVL0qhwgzytAcmlvlVB5vGFws8jp1o0oV8BsTcuOgHu71gTuWmviSeYERd3Rsi
QBugPKZOMp56AnUrgITE4CaNY9Ku+9FRHiq7K7/FTqST0djO970jjec4rZSHWk0s5LaGJSq/1zMH
/6vWKxek2ypQMMyxhkNMddScDSsGKqyHDv4htRWg3wznGLj52EuV40UVyW4yGVfuitgWC6k7NYQ8
t6qBQJBpqIaK1L2HAisGsRO5od/XBNayipfdfIZftUh9o7ei7ksZ440MdC02MQnMWo0AcIhG/c6s
04IvlxBDEKs2AAxwzaSJpExAoT3wwv5SN60u/Yma5QbJvI4/eVLb27YcizLsvY4EHWTvrcOpbZcm
jNp1yGFpM1Av6TnAasa57u8WIjdvCtUVbpDWTVduc+6SOHRRjwFH1ZdpOVlqqmw4pmXBBKLnxUZ0
Bu38cIBSO/jcZbbFpipnfEewFcFrU1lD7GPLrE8hH7wqw8xZ8ud0kRNPNw1Q3Y8nwpYMje2YH3sW
wVcIs/q73isW1e/igSqTXnOG0H8aq2fanP107al9c5dBaEMuiLhKIUPPJBi5zVQt6DSJnSGhgBLo
rIzhsiTHF69DMUGwgIodO4gEBUFD5Cemdy3Pk/DjaHRuIb6kVWAIz72ol3Y4MzibWtA79NGInTHH
abNwrciybfDLB1W+ZmdwMzqz36eZu5mrypr8XjasxZ8vBR+8x+g7siQiLAMNtr+fQgW0MDw2IfGq
tfulKvPpWkrVO3CU96US643LKk9FbK8vtL1XDO0EvVBFipdrzDfpuGwj0yOzV72xYmvrlNYdQpyz
1F0AXWFQnAn69JtY/dIWw4FG0bv6EGQX+QC4/JgNsoncW5I1vXa7UccmFxlz9IRBVYZltcjTxo7m
A1uh96cWAB4tHxf+FS8db6+XP5rNmFP2rZT52tnVRh79rKXz25h55mbrjoaSF7Mxw+237xjTmy1H
Ej8TaHaXbUczNm+SRMYHtt0fnDZqEApK5h9IxvZHzVBZYf7X9ELaaMhISmmXLcFyKzbcObBx+uCs
IXJiYIncDirpPvqxNZiUO+RGB5bL+zFLnHkb1YhaP7/t3+tAuCKMRlFFrC9oek9vT1uPC02mCTHj
IMNbUqpKvAzBomYL3g2C0yuyVwdxu1o3W19J5/FbY9hjFUzWmBKdUjf9cW/0+XDgOfngy1MfMxK0
2U9AaNybxEnR5GY7jEBW2tLeyB54XaaBPvr8y39wFNgI6KyQvzCk2P/u0TKlbZoxS/FiIlxUtaO+
9Agg+vwoHzzzFOMop3hnwnql5/D2FLcOkWK57dSUrNF4qWfkLvmDwerN42cETNPEZmbQ+tVQG+tW
Ffn4QxKVXNFdX14weaYlL8w8vf38U72vdTm3bE3pgngWkwz97YcyU9de+pxmg9ZgvQ2SFX3O88kC
nyTm12Wy5lsUf4C6HEy/BeO148+P/8GDREvRXWEzVKFocd4eP9MbSQwrbWDEhcZRVRKSQY7aFKg5
fI3fPhSDdVrutMvYFe3rha0+s4cx1eoA8yGZnGA8NvSRsWa2uKs/P9R7cMXKnaCRy2xh1Y3tiyuJ
LM4jktLZQqSzPBaEBd2lizff9okljnQCbi77Xsu+xlGcMBzW7W+9NNL0wKd4RSO/rWr5FAbiZOQO
HibuvYsranjDUYIgxobhlpzM0aLei6zvnnJ35jvjWnI6f2zG0j2FvmbcFW3WFqcqA0G8UGjq72bF
0q9daeeX4Oj0NiBDtwF7wgpr+MNi0Zc2OuFctGNhWptlGdXnrBsng2jZmP48gRDFTzcaWz2s4koo
fmIu9oH79/39A7aOUQdVOzRq3qVv758utadaA6wT4MpJQ7YUZlA2qX6PUdg9cKj3m6W1mWsyrcSK
hQRybzGy1NrAwQaneTaMRD9pVX1x/TqtzAvXYCR2RNOhRsU9Ws0hpv0HR14b79i36Awy7N07st02
M64VcqQmfezuypSoClOb5NZwGuNBF9m0NaPmt2cfqE8YbNp4kOhjv9PikV4huXsg8LqLZHgEIcb6
BkHNOpdRslC3ZIes9a9d5De362p+YZXnMjL58PbHtwxUExWiXh1kmdZcF+5CFraGadnYNrHbG8dz
bMQtkXyGglzPw//qZnV+7Xhlzxra5eIyGSN2EVWtQFHL2dDcOF1hhpggdPyALejiY61vmh+VLNsr
sYyVGhaWSL4TzuXBmSWo6lJi5idttHTVgeQzpWevoKT5po6rLDubosxWfFI/GxRhfd22fuMqhRba
JpKYkO2N+VNxZlkepcR+k5HeSKDFTUsebbJk832rtI4I6yWN+qMppibxS1ap/ndXOUjpPOqMFtHQ
sJ1YH5hfeputBYwHchH2ykXKM/phPcYCcrJNPAXh56vc+sJ6e73QjK6FHCYdnr79+WmMi9BVk6Gn
b+3k55mOD3RlorXk08bd0aqZwuzg6BdRlUFg/PzY797Z9EbWoA4ee7qi/Pft18TKqKANWUABMRQ5
QWPQBPyA8dfb6T/ehCrIf/0nv/5RkUqVxKLb++W/zpMfhL9WP7v/XH/s33/s7Q/960v9Ul537ctL
d/5Y7//JNz/Iv//v44eP3eObX7ART7r5a//Szlcvss+714PEL9X6J/9/f/MfL6//lpu5fvnnH0Ra
lN36b4uJ4Prj7986fv7nH5w3PDOrbOc/fj3I33/i4rHghy8flTxRfojkUZGy//inXx5l988/HO/P
FUCzYrTpza13xR//GF/+/h2OxN2o8XfUVCtWq2TvLf75h2H8yeB3vUnpdvEjKx5CVmTN8Fv6n+sM
iN+iqQgEBe/jf3/Ky7/uwL+uEqfm71//o+yLyyopO8l3ex0m/8+dquj0fc1Xbsfbu8TT55qISiU9
qioz2UW2NwQllG/Iy0v74MVD5E+6h51EGYsjtUowDRmp2ERzop4CPtHr4wr9KLwRN3kktaNizZ/i
OwKOqYeW/D4d5cPUN/KipvFxSoT7jQ01j0K9ZS+e5fx7BShMPYLJubiU1hpakF2eeSegXZwrYUxk
N1WEVO0q6X5Ron48yz3AQVaWmfdtUZoVO3388wMf/rwp84co7l1WYwOwZlRHW6Z+Zkh3+VqzHukh
EdhMgygQiYzCqOE1qI+kvwKIPGehr4B9ifmoqhEzQuBo/Koo+ZSkLcoji7z5HxZOIySzLTO+QYvj
s3G27Qf6H/oJyEdnUzdOg6toIYue5JIzeuclKQFk5YZGFlUvRmpWRykxz0eVwo4Om175g+1QtAUy
HN9EiADunE6zqTXUxNezrEVsoGlHZZwYX5tqNjbS1pdtnmf9idBo/uC0MWLfI4U8zCLwzhb3V2A7
JWmlmAxHOl/NQkyPpK1jevHFGJcZOhhzOI6siD7OWPc/pKFASiWW08l94aqNr6vteNJwMk+qQrU3
lieNnWmWXRp2U56eD3VJKpFil/hf2vIoSiyooHnWqcRoZv3OoItzbna2flSnanphu+3wrU/otlVK
5FzZpI5/maccZzsMktu5yvOTlngpiGFwqouiyL/QzMkuvKkxgsg2AVZGOs3PWhuQyK46R+zZcEIr
gZar9hJocoNBlLHShUy56TvCafZNd9E2qtosygaIxgzitVWJkGWW4U7GbaFE7UZ67nw3Dkb6FIu2
PqdN9NUtagUVbqUHiZe4X9h7CF+mXbSLOi4XEaR1GM3yxSqi7KI3kd47Qh//moT9LyyjN1XBX/8H
1s/1hfP/XjkD1s+2ervirj/x12qp2X+utBhMo8yAHDIaqff+Wi3dP3mZ4TVZRdQrx9FgG/73aqkZ
f7KAMrZCdkNvg8v+79VS+xNnLEJVxDR0CdhEmb+zWq4Fwv+slQ7eNzoA7Ac1Ck409K8D7V8KiArZ
UGQQtjpgcT+yI7mcNgZq7lRZ5gP77r2m+99H4kCcDUwY+3JxLC6pGxEenpcuMQiisdKCYWySbcnZ
e4IJqB8qGvYKltcDrlr7VxICptG9HfjSR6MA/R/C8Ut2bTeRuZl20/wT2T1x9TIh0dgeUAWEE0Xb
3S83wAcvoY9OKxGL6K3h8HN619//5bRGo5ZUwk7CUqXIDWVttvPO1OA/hGqVxfmBU/vR0V6ZSNSC
BlKivW3RJKKOIMIqrDXGF99YGkrS8Ua3dn3Wxma4/Py7fXReaezx1ag6IdPuNY8SDXtFlYPRddJi
Z+qLEnaZc08OlHUcIYgNXAT1l+TYGAeOu7cvWq8n+FgMQ2xTaNfuO7MG2wJs6vKaBA0WLGy7LLDQ
8EWNH0QySlyZy6FkmY+O6EDEfTWkw63dO6966cqW13sYq+UIHqRzzdAj9erUqnVxranLEur0kA70
aLlF959JTDPUQeQ38Hdm13s3D0LQypwyIpQ7RTJDmVqSgLjycEp6VhLirPXoXPAm8o4YvFjNVuuE
TdehV2+USY3HYCQjkd2KZc9Xs6Lnaoigy3jRmGbcWgRhqkGdtMMSMOJQSZgq++rMIPUDZq7Wl09j
y7ba95DLXCqe3U67SZdacWvmmVGtmdWSFwq6akDcboO7wiZvBzNiX4I0GdPhirzgbgpdNy2/9twR
Klm94L03eVzXJyCqsGpmKc0Sn0RuY/Rzc7HmDXwVBkhL5vR6oCQVIgGMYVV16sbQ51M6JqTnbhmE
sXsLMeVls8YIJ2V0iEHXZgSCUwMQy5QOaEz60h58ZxiL5y5vp/u0VRJ7l2hJdmUtprS/Dl5t0Sdu
m5IIazszQzEyhMib0sN5XeSD2MTUbZ3PXMgZd0nvDUOQGkXZ4LJvkFspjIsf0DckgORXvZE/prXx
vSKGq9qKiFBXwimq7AEsEYtMi0paD72m1G6hW5vlzpPSdv1mQrm19crFoRTSB4u7WY27C9BHukkC
tmseU3p1L0IO3bzpXHiLBlHtjd9EMl0YUGn2CVk5Q3REN2Iw7wwRl5hA0bqXxwXdPOFDucYdm1bJ
XDF+Gizt3jOE1DXsZdIpLqwsJomiHYklrjbpRP/8LoMmqpLQrFtwQqeO1PWvS5GpyuncpDlEF7z9
KWGb2WBmDaD9eHS2oKmFuBgqXYlqXyn7Jhsvyqkzmy+ZPogW5zQu563oCnI58sQFPKVVkz2yDpa9
6oUYCdzsSrWSRJwA2J7NcyEGxqSShIaq8BMrUxzTx2NdxGcEgFnKvSg4H6WvTkqHHFMUNiyf0J3p
a33XUQjMZ67T6vnZ2Bhy3FFSDc1zUyXNmARiytR48Vu7G8Cxuy3X5YK09ST+ofZKpV2b7hQZW5pm
iTkzhFIcK7QKAL73i6pXtl97atuEutWa0XceMDoBWa8yvaOf1mYUdJXzs6eT0TA1zDKCXrRl5Hkk
MjUOVJKyB2Zc43BTOA1AHKIUZOMbgN5fMffzPc7E8WaeJlovAECiMXDqRcDti0rlmrDt8b42kuaq
ByTPlmKRQvNbGGcYk9Dwn+dOa383YhntCnQtGfL0aq4Z6aYmQViFZ16otQTdAVJApL65tEpHmVnZ
4ixG88vjl87atbC15bYw8vmHok3ao0dT+juxT+MPxtlrhiqfqdugPc8v41KoT60kpzWbo/px1Ik2
pnXb9t12chuMczkSKNUvqWS/2g3yG79yLONHDEpKZ2NUmtclxPkGZTLhwGFROc1NonW9JOUOIb0f
ySz7aejCYqhNq+TR6fKFOEdLIZfeHNS5eGgSwyLZ17EilObHA6qd7yifwS+jUDGfDbIC0J+PTnci
zSHrQ0+YxFllZWF9hxhC2nPTZ6jSwfRFSrBMan2HElqbEQfxP2CiBLuJMamLuyyuEumPWq404cDE
OYbyb0Pgj+MVtKiYdFZ9xagZ/bo6+OgA8odGDg4c0ZPRY9PqM7VKbhSrRPkVmUgDgjYZrPvaxSjk
e8KJ7XA1jXCzN55z1SUx1m7hwu/yYWsUD3JIJaEbmZYUWzOtiAqwHfRDG8tYGNkWEqUtzMe5Kc5d
b4kKf1Sww/itFs/nkSxs2AS6E19JkioXohmkOHaduhZfEtdORsiophLRO2WteSVW6PNl3fZtcmxo
NLlIAFv3wIs5OeMJ6l7N3kkEEfZ24mmLworwQfTlCslDPhbt5Nzosii6aZm5L1u71IyC5b00hmu7
UDLi69LFRn0OpFj6xSiNODTTESKkAv2OJBqkWd1mzBUX46tUTRG/oBeJvduYAOcYR03pRkfmlOvt
ljgNxTjt0nypfYwHuXjWTDm0Z23jzphzE9ecjzXAMV44GfPYXGZ1V5unrLlOwoNI+CgvasbeR1Mm
tKwi2aQlU2sSNQkLs9VH7bOnqGp5Opt1YZ7zxZblXvbutE7Jo3jmhWJaSXeFNrPXvwyOFctNTr58
+tSCGUN43CbQ8iIO7Zw1ipf0oFpWiPSTXeqDtmElMGXty362xuOB/VoV9sMablInY3JduepiHMEs
qzLfGvRbHP/yp6iFuCI4PTntHJIT/L5SlGfZ9PIIafaExUWrRLpLJ2E6gTbbPHp6YQGSUMu8mQLd
5lDbzKLRAYA3bk8r1ypU5nYZl9YBC6oHQ9RMctdFFZB4EiStH13CzwS60zjcIboCu5Be/4Uyt7EM
Ept2Aj3g1v0h57JiBUpk8zQK3uabzJONgWRfi4ujWHU7cztOZXRn5zPx8whaIrffoluZ7ukKQYjQ
YPOfGmnvrld8XPLjWhW1/AIUGgFE5mDp9SMbQ0Jop21/5vWVXM7HFCTutTEJ907GEw0ct3bcZSOF
48qgBLGmb0w4sl04WslYXQ8Yzt1jusCeE8bJlBHAkmlOcTI45lCcVyWNbr9v6Ox/S9p4se9ZvvsM
PH7V4/uuI7cNxslzntGLWPfN0nmPVmcrF/EIM24jOlu7MEoSrenA2/ORpSZkTS2twbxSWHZFzEpc
jZ0/2VPXAH4r3DZcZWxJUPFqWgJD6UTho6Ww6iOTdT73Yx6g0ceSsp5WxZ3Q/tsNmikaC/EDwqr5
PGEvlvvDQP0Dp04oD3pt6+fAgNOOGk8Q19FVOGvJs7eXZ5Pc6rOKjB+dHhIpqkFmCkfZ2lYHX0Ep
Yrf9Nip9p2xlIg37aXJn9GawUKL8KGq4OLuuX/BRKbZsWEVdeLMn0JVZOikxmmgrslnGWwUndUJX
am6s04YnqbphzuX2Z202DeJUTSYWGnxAvDZDIXsaOKmgmABfFPNkdJXCxsjXxzRrQ61JzHssElDp
CjQhHuhYU+bUBk4pN6PMI0GtJmP0TrQVQXCI+snRltkJYkefqUm9+XyZB7fdtBEvI2qdIvO22ogB
PCy6jIU4nZJEa/2pN0hzqbuot59HO9Ea5qzQdPQAX2oc/UyNamhJKpp4KNVEJOm3wjNgl/oep8/9
4SU2U4GcW+wOHWz1pHhWytfR56Glz+RU5LOzj3+sYnVeTmDpO1ADhNB/DlOeXHSjNn2XTVlcLejs
jPEqKZK2CnXFKzwS6bGhd93YrY9rbJ4apL44u8Lzogsa8cZ37DnqYwvXgNFE3M8POilbFFtCNe7p
kluDj9ajuYfOzUhMt/jQPoyo5BIHcPVck/r41Z4Rg21Rt2aP3rSAJ0o1jbKkn2YlO6NAmL6IdqAY
ZC0GnTjPWZyFWT113yV0RNZabWjmDUtD1u3oiJbSp04mGiqvpP64JOnyLWc2wcB+dpJnt0kHc6OV
jc7VVK3x3Gw9R/GbpZFfhWydH7lqpNee2QD1dAxKVN5TdZQFXR4tl8wtVZsSoFWPFrWiNZAwnu/I
D9OUJ2S79nFE+2tBVo+YO1DY7UMVnLP8sZe9d2miaVHMwCjmoVF2vN3FsSEzF3+zxq6FIqxJydxL
2uKWCKkR1xk1pLOx2W8UfgcmEVeAqReXhEahlEojadxXXTF+qwELfDNzWmXUaFq5pTSNz6M2bb/P
Tu+lWyPRsjMqzPyOoCcaes3Yd3BJdVPJfI107CoQQ7Q8EQKy1BtPq9WHfjKHxDe0xD1NlESnZ1wm
4E4jvSqPidlEI56XRZn4Q5SzBsDSGkayaWb91CpKS2zrFtS8L1Jh3NQRQRJ+bbIHOwX1b9I6FSXb
4VbBCBx42CmsbQT490uXELYYLH3bXwwFcTZBb5CsQEe4oPFIpdvddGPP1gDWdn2henNRbrXKZmdH
v7c7YwxQVjzqoMH/Gif9L3QJ/+8NWz7tFh4Rc/DYzm8HLP/uFur6n7j0aVbBgEQ9S4flv7uFax8R
exrma25G/mHtI/7dLTTdPyE+ANFh7OHyGyv96e/Zimn9ieVOo5EIHBlrALOa35mt/MW4/qVhqNKU
YF5rv+JK4MS7a8/kl85WVaWyLz0PIpyrPETTTmvyaxEt3ZGscosO88oY6Qp1S/RiqOrRBfmE6pFT
II1MycnYohK3KMkrN0yz4jbSZ3uLQcLc9DSTqN1HypSS1+iULiNUudg4r7ldj2rLflwlwpdO6tQn
NmlpvPQq17dy+zt0wOeBRbOPHltJwCHVHtykijUFu2Rz4g6REehtKU71RFE2Nb60xGf7451AT40v
6WTAK+0sfceklmCWSbDoWZeW4j2kcyn8ul7OknE6Y2+U+YreKTvihepN1GvKdqAoPZ/sVdCqNC0h
MCVpZ2tiDLONqNgJVWZXkx2rU8Bq4d7Eomo2aiezTYMS9G4aKG8NC25JaMiEB721E0MP7YQ+DjRv
yPe8Km9q97+oO48d2ZXsXD8RG/RmeGnSZ5ksXxOitjm0QTLog0+vLyVdXEGABhpe9KCB7n32qcok
I9b6rVUI6GzZRLaZzR/VsHZhXSAG5oR0rAM1O+wlPrWiVPpNOm22XqC9TvyJ+8fZjUuyOjQvTvro
6Al9bik5XvaScvyQRofsz8gjQ6fVhJ2EhRaXP2jX4DBUMH63n6h+943XaknOXvm9VSuXP9LWISxK
WxuAT73qxc5mNgmt3aYhmXxhnpReZgG1fgMbAIUP2gWT0BCmcy0U0RpFkaQjX51duJWOnBnjfjQZ
hKKEnU/1i5o882NW63QsudSOTV+og542vy1l/W3rjaqSzU3q1lb/1CifwyrXSCVoy1Jel207G92z
QWmYMYqYpHwaX2U9R3k1MlVOE1YTL5/UpzLy4bxipPjRJv1sOCLcuPEwGUARbZLIN1/ZLyrjSB5m
5zdbxR5P89fqbUfTS38B3z7SprlvVv1AGd+NO45foB75VjPlPk1A33+H3LXDvt36U0+Gc+RmuQ2o
oq8s7QabSNUlrpzPZunX+8kQ3F9ijH3Jyu70bJGHoPCmS9ZZYu8bbKCN0/+CVThsjaX/rIFmF9hl
GV25/INiV8yswsT2BQ/u1pB2XE+melfmxF9n6RU5sWZTX4jSo9K8ks+DrLvIXzr/VclBPK9qcqNm
digZnBftwKwwPwS9BzCP5zLJbC+PGjdX56qpSAyhkAGE5YhYOEuoW9UZier1rZeELJTOWFymjhgn
QlLSo0s139FMa/9z1lrruswMfWBzHXDB2L3h8/7iAmVM7tCawH4x/k2z64GWE9cuSdgr7fKzW0Qb
Wr009kFp+bGwaTkVTvs2b7180JssIy2FuEQq+uqoHUliXC2nuHhy/k3kEKsGqwvhD6XKo0npHBWD
PvtRa0OIGbzXY0HySVDreVS0hk4QSuteU1QaN8HWdIEk1Q/15FAMlQfuF778F5LPPByK5QtdCiet
s/SQDYGBNcAib40z61rt6LGHsvwIgI2WmCjZnN+6GlWYVmbUjdfNAsC0CKE6k6wmr2LNeIdf2l4E
SWm7A+rSDIaTBBTql0JTW1B0z6a+c/ysfUylfpn0xd3DB61Ha/O8W2EZRghT5J86zn6eQTtLHAoR
rnIc6rBwOWczMm2bKlkWZHCzf8AScA2MYi/9Zo89iBPCnY9+Y13TkfdtWH7ftcsR0sGdWkoZiinb
0mhL55hG24vTPeeExdIp2SdIaKoEl6IXrX7lXtLeiS1l/JX+ouE+D06z6kUUNEsWz3ndIZbPwGgG
9yY6UTwDfDro36v6xLa1gSxYiM9XxON1Vy1PJHGXB53C+FdH75OiWeOicoHwesa+SbwrG/dYPxsh
6+2pmetka4wvZejYSnzvPNaMgVD7zOX2EBxXdGTsTG7xmou1TsOm0cejdMRp9RtGr9JPzAVvvl41
VDzhc1OxOXtva9Pw1/uFlpDVx3dwL3JupyHn82+oPQRPrKoaZMLZ6OVWfwajXPb6RKE0L916KKzt
Y54n0HvNyWLyw6cPJxAxW//shPMyLDzEwfxU9uLHyaZsp9qxS8p5LJJxc+heX9YTOJQMKZHGcdsx
oG7mg1LGAQJXezIg5J9SiYenI2lJbP6Ln+bnymj5wfQq9obiCTj2a7FW4nPHXKF5lMWnk7UQyoXg
l+T0iTwym0xPAPdOPDzWQMysq4HB5ErG9tbCN/fWAwoQa68Wa7sGpbG+z5kcD3W9HX0Wt70DRs7j
oU8xntrpZOU6neE6sOiFDlM3LBHlkYzqd8Y+VYEZ5hIPdscVjDXkkN/RwFJ0n+wdZqiN3YuAZTk1
ytvC3ODezPo1PS5gDPt2EilneL/ENXxCMzRM0c54yqxmL9qhPoCD6qdRbfbraDzgNFpiLLVu7NTb
mOR2qdO26duXofzayEllq0w9Lyzb8WaNRM2lpAvH/ah9UG2UxzyExsGTevA0VQTAodwhMcH27UPN
ERK1VGzs9KYD9edXcPfusqQkovY6efxaVvJPzyGjmYg3Z7rqgq8GR8ibVRZ7yx0TaQ94LAwpKLV7
DDJBprIX4xTl3sjT3zWfRQgg8gVHwp8t1yUCv0t37lakn1Kbl1tG5+SV4i+HFA1l7LcgXy/Ez4yh
Prvym1EfZYvY+jTxGMSKpOS4iTciPMWWkcq7UAAXtDxNFJjuONY/Fjnu1GjsVaGdt668rNVnJrgw
y89grB9cp36UaiBvqaVEsORly62bi9VvsD7WVr00pfOcVb8CgVWLdokswH3Tk4lfXYMUesY6Vu30
aU5crvMQz2P7aE/WQd6bnSufqmG5+gluHs5Fa7wt6aqfZOMS5bP2YUEAlltmH6RgzrhM3Juc8/GQ
Lygi/N56ateMq6pNtNnSkxFLU1J0e2sJdtjVT3bxCRqxg1jo9xhzfqq1ftQHM64784V0kU9gppNj
Tw/DaD/2rXwaeWC2BWRt7IM2HqxtSAaPgh2aVpcQD8VRY2xFZKKI551TmgkNI3vA4XLYOrOLkdBE
OhVjUS2ab59i3zAv/G8KDswEBY6K/JHrgSZlqB7etRXAxxM7brI2nKshTVIrc44lVWKHpWr2VaN/
bbLDS4m7MErX9El6WnGA2TLi6Q4Sy9V+mWq+ykpXU+Ld6QAWwZZ0lS77XWj9N8QJviWz5sbuK+fs
TC1M04Shz2sAt/M+JWUtvwql/c0D79o7Cw+XhnBG9n9UHlwJ2wyDNY+DMd9Vd8Er2cOJVfRDZN1/
LE/2YGQ+f4ceZZ2MC8DEUFtz9VlDPCKknMUnD5oIa637qCGBJt/9DcXzIlhjHjRqGJjOulOLv+jT
6q1nobMku7WJP5gOY+3FFsazT2rDLiNs9dEYlpvMjduUNnt6fPdDq+4forWbnLXZU9BoHXQ9a38U
ptqXgHreY1H+nVqbbht/l6qxuW41U09fu9FkD+obWBmYfK6wE3Zd8CjqCsZmE/LGO/Xki/rPYlDK
ew87oHtLP87YvhJAHg3EDZA77klVu1jpAARLtm5Cp9G5HQZw9dr2Xkb6G/TQqZR6I/aLajRT96O8
XapLKss8zjIueKk8jGnSH2NaKTjMWznFBqLp0PGsOmSeagCZ7vig6z4CH6kkrTJGjCw/wqx1F7Kk
zAc2pYnQ5eprStMbYYjFV9rnF4+bfuzmIKFqpnpx81qehTGQPuZXfWRX/IxGi4WvXSb7x2o78yAW
9Kwwxtqx9TWOXmxRHIfZzP9YLvKMCeJVwwtFWb1hi7MZ1PO5II8gMTxaqEyiEU/t0vUva74Nj3Na
uCHBnuJVU0YVu54kWSMTfByNlwVHbkuJsjzIdoXnGaGhtCCxiDWYsJsG335XZAClJq0GnOn7bbGp
6SZPN+KcnMNsoaq1CtrphIW5hhExf4xuCf4o3o85rLLyBsitJ6UkvnL1Rv0egvuV+1Rca7SIHskx
b06inTaDFO6pPzJbG29wC3o82UAZ1Nj0v810lrtqUOemy1CBNJURvMFidckcaC7tKaN3sjYzj1tf
qMT3NxV6YlbRxE/1rqFPaCOM9t4jlVNZZC6Gd6i8wT5M7iLILzJS7eCbRhoto/qg18aIM6+z0ZpQ
1/JYBp06ZNX6BSJKNoAMfFBc3Dfy6lAQ8thXlUl6uqf2ipMyGbH+XKtpCGJj6+ReDZv1HSytuaOZ
bTkZmA04a2xOYnyJOpbNDNiVynNzdpd43Jp5R1+zPA1BoJ1oKJrO5rC9eUalf4CZG5GDw4YQ1Gp8
X+9uxQWMKOR0F3tUJOLgZc0UtXlR3/TVmTcchVI/p1AQsdE0a4KLYrgC8lfxOpXGo0R8eX+O+n/w
uCyRJDb42lsjzHtzW4OPusk1MxzFu+e1Lb2pIk0qjwr1zErNg6nVTbg18neAxG+/qCzowpSO0rDL
8m7v6at1oW4xjdzBsJ+KwvmSgea8tbPRRwRJ1XA0a/ZByTOLjeM2l5Qgz32adz2+bc25Uir6WvZA
pf1iO0dy9AVPq/gaBc9X2q+xIgPj5NaQJ/Rz+xE5UP7ZvL+RaxW8V0ZXPU+WTqkYJELc2cUTbOs/
0NyMdqgCLhCc65XtfH2SsxEkFHh8zg507Gxn+aWbK5omTPx+fZ0tZ0/n3i6XtJwTUTlpEbZb+aa3
anuo1d1AmTPrD1q37LlBtjygSh110sO9KO/Tn1p5mCEikmJOnV3QcuXoi+cdENvSNuDlRCWh2kA4
Np40g98lnbEWzyR8HXGsuc9WFiiKBdt0H2hVpWGa2JxPUwbqGWemeWNQc35Zfj8+rPpUTAyB1vIo
OdM5iXL7j9b0kWuJ+ZhZnUxkmopn4f7O5YEI1ic5Gr+zJYiFPJrylrfoE92DNTa/FHf6SWxTHkHA
iQMFBnIXeDJg7FywOwbS0Z5rs3XCrKrmd8vmqtVkhpJUcgRPJIkfSIqCBpyK2Kbf71bixv7kgy/P
q+VVf+3UXiOl9c7er4L6tXYUB2uJsV3q26s5NqwLdbq+58IIPptlZG9ZTPm1zkVzhKgtv3t78hml
UuNOLvcreYqeaA9qMuKqxc0yT7L+05KRhToTDdTAsWRsVdRPatJJP2ppBU5pncy/hFUSKuJm45m2
wMxMXF/Tjf1ITlMV2aut3VaGWva6uc8+bTujmlo49fSVrZJE0Vxf2xvUcvtU8Tvu65axMXIyVV2U
hQs0cRppPHaMfsfCEtTMK1+Kez1lblzNtbM+3KIUDzCk8Mco7jQiLWo7J+VzSZeXaW2WLbb4V+Iw
lu6DTl/Uu4YM5SgMbbuJYWAzNby6O+I6bGFOc5m+5gv2R4S7rfdkb5XzN53yNa4ZibnE/LaMlqFy
UaHSLn2+c6L71pwUlTUy92MWUfOXU+OQ19dU21U4WA+cS13iSBJEEUV4LAstK1MZ9OHiteMpzzSy
QXRMFBWZx0urRazwwa8s2J4EzvO3tmK3QHoznM0+BbJhtQq55uD13MKRuEU8HzuyRNZMdvU27M3U
/8FvfpynANCfJjNOe6qYbYCAU07abGTRm3illmM9OtN8WksWplI7N8DpfW/Q22oqEpzkbmQdmRBV
PJMPAk/H7BXJBhECCTVs7ttKdmrfx8rf9r197YROfBFBI2ZqPvNbHE1n/LRdKu+VnUB05vHkyqNP
0zRMPo/Bp1xQFHkGLA9YfOrSFOWH4/KQMbrelO8NMbxt6OAfu2tgooprnWywMnKKmitmKRozJr2f
jo25jPT1HY/hc6cQoollVyj/1dZFUsh0hsQ8LPXfip64aLaX0C1cFFBD+8pmON+DC0Ajmpa7zl2i
2XdGUr6tAmhkltvZzV33FGCgi4qy3Pl69nvJ8r+WodTFLqqDA48dEWhBKgIUGDav+h30AjICYBH2
hBw3dMl7Zy2aPULWc6P77Iq5c/Yt57c/3Ge6uciJL/QDJng9qu+rp82d8Fzlm0Wti/5XmQzfXluI
Gzdw4nUKGXsp1cEjOEJzOvAOE8Qyt80dQ9SjuB94Tg0llwalIm/YQCjuMueRhvEDjUdHp7kD3UtE
0EMek3mw9jXldHebUJfGEwV0KnNuTjPH6GYSsZB7UAx/zNV73HzjinE+LpqlCu3KOhtF+UiK0PTS
swbueEh/2t62wvsz2RoGjJajHtoM1dZM+B6xBTwZDT5L6+8wPWum2tkLYpIqwxjv+mtSk9IJAv9i
O23io9ChYfa8Btm35x9kgadHzmHtBa+bdsfH/LOxpGEwmXElmGa97rz5cxnDvL6lnXOTmpGRDFAw
dmiPSAv3U7v+6Hl1zUp+69FcWQfcxFbrt4uIhNlht9YeF7x4KNMLyaBrOBTpaan7G9PqQ2UDFLe1
S7Vb6n/JwlniTd3P9exG2iZiOOrNiKYzj0q1edj6aVws1KKb9hbXUHBNiW2h6g2EhKwxYdtL+8jN
/17ibE5BH+N5HS7EWd7WLc5q82iw+7Mn4jlw2pAlL0BzwNzorJDHhW3xRBLFN3sn4BriNHrkJLCR
T63WVIcxG08uESqAhykdG9DxlkY3Msokut4Oi9dcXF0clPUE+sjov9ApgmzMRhscqqUhRIOPBhxs
PNX0SwwuQo1xoMWtXpr10N/FVB09pvPqOREA4NPi17uhGnnfHC8a52AmZJako5LiHuhtEPfbZul7
7Epx5v4si8+y16dc6MEfr633VllRklH97foU0N7exqvemPpzP6g59vKO41XOVbSWpM8gKcLLZpvF
oUvp3sD+hYKkVT+1OfHq3HOKWu3qCg69eiUPY57jPkvSuxRqak65lLEK7K++fzf8LJqD4BEneCSL
YOdJu4tm2r+3Ou4NlGj2S1pc8Aqg7emLcLFTfAon6M54kR+d8dcvjB8G9CUcDNkn2uA/VY2VHjNn
PRP4xEsvp+28zqRipPqTGOW1dIBdOeh/Nfr6yBZyFMvyMaz9RVcfgTncGhlwX26tB7/PWDBY1UdZ
lPucVcXt+FK6fCD+tz8VE/R9tmpvmnnFqQ6vsUa9Pp11gcRSbFTU15Gpjwj1Lgrho1b4BwLUsnPP
n1vd+SAytWvnvdZfbFAqRiD75KN1SOs3UIewSt/k8jAjxiTM9cUwJ3D+cVcE+xlUtBtx/ClyNoBY
Vt2LUuFfIVTCfDqX8oODKGTiQJEBqYHO0etvBfPoai8ERarI3Kwn13nzkToY5pejflXDG2QLqx7L
ILfBgAKx3dZzTxaM1+0G/3PQtWjsDAxDI1QHd8TYPIwaiNtdltJworFNfqzaYER+W583ffLCjtTw
18FWVjzhVUxMuJqoNv3XOQ/sXbOaN9ub1FUOPVuImaJQGf+i6DqJqk1sc3okOljsgqKvTnYH08D0
Emu5b5zbdHntuuFBkrzSS3LPwaD5svJAsDKOQ5R77YaXpY83K7PicvIOuc4SapIirCv/udxsN3E1
tXT8Dmx3ys3OpjF9Nw56R9CyybtaYnzViWk4+KOjLoBZNg74evzLBQT24THH2Pl0wTKhh2V1P8dH
5T+m5bjuF7JH6D8B9uDghc/4TLNsxoG4Dc+L/uZp9EETuFMvWMqH3HIfC/ykR0yAALjTi12BDbss
NZKMMm/djHhLs89xtNXFo1yMyRq2bv7sOhWS5urthra9mObT1nPPmvuqqBRO3zXY0a+2JMbqveYb
F01gnfVSf+y696WfwbfFK5rVENVujD/VDxvdOC0lgigBv9Zs/w6Zmio7FUu2HJzaT3cA4eWhIZSe
0p3BfbD11T1WY3ctdAcot4tzPb91wLiALBlajyZ4FrQ2sMk4K/8sg5gG3q5blGKnAkQpWLKoZUEK
9epu+xmYs1RQ1tcsPZemMx2ofs7YQlJ5QFjVPxuB91kWWXEcBuKkjb4IHu/ZE6fCq0hNY69wvM67
BlIcRdE+5vlOWkTT0DD3q+Ufw6VV63t9q2XsmMut6an37TWtvq1pru87Lz/bfpVYmLHizBmSOWvY
6rqmjPG3Id2sj7Ocks7O06izh3eQ7NdxVNh5l3x7v/tqQwiFOloDer0kzTaEfxEbVL/70/iQMUW/
qntsEBJzBlNP3NYy+BGLvTfM+bK4frHf7OZD1doD2MIbftSD5qwHo/OfNzKm4lGfgLCCGbjfOaG2
fbaY86YB8raerDAfrYKKrfFNSEyIqGgiaxtt0GC8V6KSyxUfh5k4NjYZWsf+yZmpqWv3+8PWVr9y
lLFQA1xec8WgNenFT+n/eJt89pyiAoPgDdMRdWX2m8/qqIHH7wmxBvbAi75juT/KmvYPgVORpCA7
j/pOvqSL1hYQFFt9GoiRQ0ae/659uL0c8MDgWsz0l83Pjw0yV+qFMzfSFQ8gmUChv/LAp22sZ9VF
8yzFqbNAKhDymp/cuTyBuaW7pZ3VfpapGwc1AYaZbe3bbSNWvOfPqDZy3Wk5Fq1ENUuY8VsmfCNc
F/dh1nVGHbcLyIWvLjMNMaRHkT40Q75GBRo/1ctnrt0iJJygiIJJunvZLH+7CcxicskESivLIHE4
K6MeF3iSKad/qGrrsSiXkYQcHuN+9MVx7DtxyhB2R2g2J9qmegRRg+UdXGP8TvOtIy/YMOMFu1us
DWKH1/KF9/GpL8BuALZyRi2yzpDzQfZuQGMp9defLkH5vExqYXXr5Xmp9fKP29vkQsu8P22kcYXr
PNlAesrc4SHQYqfSnaSgNGLXu/lylKszHDUX6U/QIHBrq/4+65VGaJblFGlbMMbWSlUw6liJsAw0
dqJjIOkzkhPW4kMTDHg9VQPGjAjBtJY6cvErxKPffWZwSE/kHncxouHg5q92k4AjlRHqVC1e/Em7
Wqh0476d8bWXK5GwQfmipv6VrIevetK1nd1vwYU5kVDcES686NEhBwPeSbD1a8tGXKCEP2uZ1h8N
yy3f2m2mfmnqnGM/AXDfLThRpfQnchKCh62rH1vXbPZFMLZ/Rs/G1W72+sWUWfBLLYP20VbN+lno
zba320kBhGZ3t4b8NrQGl067PXRu/qhy86bN5h2l5Qfw2619wSS5gIZCYSDDC5sVCyX5Fn+qzorz
YG4Sz+xlBC7NJFRUAZoF5gfBcL6FbckxYtc+MgJzcW9ZYZux8Lo3N2C4KU0fuYGdzsmw+tshawL1
Oq59cfDxOryZ2nAVhl58w6qQ7Uf2amj061W4fIatVe7nouiOXkHqAGEx14kG40PqFXNodWIHKpVA
zFmJGBtxzEdFr661FEckubs2JecVGOzapnX/uCzTT+oMdYIWghNt2MwhWqgWDqduGOIAuXWgX1Sm
/4zACblm7LQhj0eruYNVvD25va1mOE0WAtvAeRn0YdrjNW0PZldY/xFx9L+SY/3/JrTCXP4/mzL/
T5397Yuf/yqz4s//pyXT+BfmdQtVJgyu49FC9X9FVpr/L5dYCnyZDMSuw3P//1RWlvcv6MLg/h/L
xuR+N74N/+FgN/x/kWZBLgGi4Hswpvu/82T+u4jqv4isTKz6FC8R/0GoDFYH/78ZzwguSHtRFQDu
QGLVa68Ptn2dAWIrmO9VmcuK86VLDUzdOs33stwDmhBYl91/XWCgLli00XowA6V/CbVkFi+bcDvA
W29Ghi8+6SJaAy8J7EJhltYJ8BT9T5lPhv7seZlu5LC7iIHMb+fehNd85X191xuuGnWra4iSNbff
vKJeqCM1CmLjrKFxRLyIyZljljZnTsjz8FY0PY3kdDVBc0sDdxV0t769qGqorNgK8uzBZd4pIsO+
77QEK7oUxbdz/iez/FrSTl/q+dEuuWIvhsuxBZRhtm24DaUD5bhu8GSe36RILwNjppikYQDRInze
jiy/7HFFzhXhjd7cg2dy37zbLP10ItWztxgvGriCvx8q28quchLLax10wXCwSWoNnmSxBDp674Yu
Cb51V9+BIboNmCSQBTc7aWMmVx2EQm44E+70DvehHEVNMGJLDgJTsyKztKN2B9WP2AhyZws29oay
/SzuPF7yvW0Nrhtp66i5Yuf7qzvNYE/V0HONSiRFUyIcE+PSSWrAvh32os7WT7VTrEcfaLsOe9Po
fxGfkoO4C28QiSwEQFfAj9PkZraTs8rzMVYamefDKYPcqaGGMrtZX1hrUb+Jnv9vl2Yagi8vqFYy
eZ3NwD3qU4ojkIMWYFZj15vLTmiBIjYFOBEaa0gbvTkAELL/YKAi11KYmOlxovh+hyzKkuBhLpj5
rnI5qZOgxZwX4Rpg5trUIBcSFVz2DMcfNLQTq13t52YWQFYjGPYzmiiYsJpQKIpusxmr5zD7psN6
LBwDga1q3lxXuc+Z05ZfXRWM3DbokN/cTV/NqKy87mnTah8FS9aOF/yw/VXlKCdxiqSWh4LFZtKc
nI7Y4s0kU4C+t6p5H/05x3qXd9k/Xk4ZxV4ZHqgJqhxbv6SlWbGY0ifPLJUPtXtwfaXqmEj5IIiH
1tXQULQSDXpJizbLThk0J6er88+17OCFx0L0OuSt62MGoo8JcAMvZbrTxTr8rjYHAmZDK4WsPBfI
PDpnpBEO08pdEawHA4JIzTBJYOzcbyMQeKakmwVwPu4dw8g0i/w230+ZJ5zS4Tujeg3fly9yFwaQ
kZefCx9Aj7HHcH8G/p2f8yq0fyroJ5dGCoO7muyWGoKedZ0JcByXngBWX+MhQvp/w5I3TTGimNa6
0E+bf9W9ZMYNmKigwhHZZ4nVTcGPtnpER1RAqnKn9ZyYYZu2/d7Rm7RNvHmq35228gwUoEjfqTCq
t3OD14AZWZpIGO+RTBgdF87fYUr0fLPnk808WCTZCM9ahmg9XLlzzbWc9oiQViqjgm70f3KfsNmT
NmxiBtnTW4P/snnXlmTBG+y+TjMOtse0w1Pw7CvHGWESvbQRcRDMo2iT3icM+mfBnbOmUZaOGrt3
YWV5/oduMiQLstgkA/HQNaCBgasFm/Po50W1kslBCKZ1QMpjVh9DnfvNIdBMyeqK0VXdim024P7x
A2xngbV1XJNu7Ub5UuWWBwQzl/X9sLVnSRE0bybnNicFlKNPr4LZIssYwF2Xk+Cvx3Pt9UMBo+IN
nNyJ2RRiiZuZ3Jy70m127b0/GnnwAOuGAnLGMlsh7ZdwTb8WVwTuo5/WQFbGGFTLFGqpbyNyMY3R
+/AKczQP91MXam7ytQKxZDl7fvZHaLxVAPYbrkJCg2fNRRpqrtYu75uuSbBeVR6bStlXJHEIG1YY
9qA7jqQq/YxlYX7NCzGiL/NMiy8n6WQ/2ynrxJNahfGTb1rlx81aqm4vB64VDCCGmX8azGYDIjT8
VgAYSw3ur+lTHueTs9QPfgfGsJ9ca7JfcVnSj2FDn6+AV0v2Qviu8VrrBqVQI8GsXpRr+HXCjizF
khVKIjSp6J5RrHleeoEiuocBlFhjYtvoiIuVnbmwzDf3tiUUu50W9yTCPne2mYs9PbTLG+7fvN8F
qy2LI98xjkI8SLxbky+LNDFhTIbYNiu0sVHfe/CNhpNK65jWbQDIkfd6N4dj2hlfTgHgAdwv0QmU
yMW0fSZ5fSJob/q8BwZDRL34g0gmmRqEIA7RUxuWfpG2uynV7sKqpvb5bPK2vuV1UWJbtYt+p9sL
Ws2l5u6AuOiz7NDktpRHjxzWV4csVBvjjWa5LLI2qcPGjMh4b1n19g+Vr9INnbQ3vnmQ8UD6Q4HR
lUa/PHucZmPBzeeJtAQglN0Vg6R60+q1rXY1n2b1gBWH/Sj1/PtiipEGUyT8IZ+4rhe0cW+i93eZ
lMhTzKLsFUdgnXcR6QGD6yU61kKL9OKKgEQ+j1zvHxt3tHVET3e7Ua3P80vplkQDL9I2/pn8Ek1T
QdmZFevwDypppm61w7LPvCcaYlnKOkGdwI5Pd35VYgCxspuieZnL3v3OJbQq9imX8MGxVGi7863h
C/NW+HuEr0QY3accN08qzqIbhWt35NYUgnPO79dfxN00/s7UUuvZWLvJOk3kobeJwXTlJrM5eNBV
zD/9I1m7XOixyTFgn2Qg1+KnDqgsqTB2G2jFw7J0xfK24oss9+j40t9bqyEw0NGiomoLlHHOEE2D
CM5Arb9bfJn/2KnBNzvnpltHpOhoOQydC8M92XLsAH+obIzodnUORT863X4Q/ejGhDJA4+ZUlNfP
qa0q7VDhvfZ2/twyAW6N67aP6O3FvKNAZfVCd2jkzhk1OcSECpLv3PAZRBaw+L9xd2bLjSNpln6h
QZljB265k6JE7VLEDUwRCjn2zeGO5en7Y1VPV2V0T+bU5UyZZVmahWWIIkH3fznnO3j6szmD9duU
bbkqqvGqwI4C+WFXRjSbuuj7/iB72ECk93rFt9ZZ5uFil23YPjrVPPRoaS3V72236b8YOCzd1qvB
B62yEaXuqRijrNy1lVPz3c36MUBo2jBYnWNV5qcsYpj+gSw0RkzDiKi5X3IX0QTa/t5/r91Clej+
Ra6foImnScZIu+pNMVtbqyKuvkv3adS3zaT3AYa/WfFFtlydoSwZIPReN24GjZFC0prmX9LyBfOD
XITp3pltJs6L6fFQWl0z3LU9xs1Vh/y4gZEa0sDa0TT3qwF2At9SPM1sON3ecanU86w8YJTzbrlp
04Xo9g41KgT09A21UvFAlYWXOJSutlcJlknCwHmyglWnZrarJnC8bxFYKvQOfuMk6MCCllo8pope
069HH22SuniRmwEhjS0bK6fIqixsoj4urNCY/oIQhPVEktiGnZCapx2L/dJfL7PXfWe/1j+H3VKI
dYJs/KEoR5DSTZCgtA2g3qsNy67lG8djN6xMnLJhzAEL7RJDKt2qcnlfsUKl4XvGBEVzPnkeAxE1
YvNCOpF/uZie2n1rKoUAMvf612ly0XhPGa501itz863DG/WDf3NIrXIt5Jfca7xG3bncVlhRouhg
M4yUG2jN4oftB0yYI43/cN3Len5qKmYPHOLa/QxLhK2Y7K+y3jBoWYeVjewYT4cZVz5iH6RMaRow
D6iMRNVQe6bcwzmwAabron+fG0pn9JfNdbja1/VVotl5H0M2iV854SnsezJURdu8zKlcPctojRku
gOsU03uk/8De/VtN+f+fQLr4Ty1Se/0x/Ko+yj9079f/5B/tO03E3xyabcxH14Y8ANH5X/177PwN
SAVcX/qBgI3y9Y/+N1Mp/BtsS3Elajrgr+HW/bN/d3FJRdxLJOeC/Aw8/99xSTFBwAT1z/4ddjF5
Rni3aOOF58H+/Y3gUoxVYdylLvYeB/62blm0Nf5QbKp6uBcZO+0B28maqf5XlNv1swh7azcY62FK
wkOez9wXaat23lRDjcTPAeiswE9RhIDBIxWiEUz3Y02AAYvrkUhh2/3hLJQSs8ewT8/jdwb0hA+w
OFhqX5+jzMvQKbPC9FzxUETmvSYOchUn41VZh5GhMLQ8E6n2kEdTFG3dF1LUcivzgM2xG6yXsKVB
g75Zh5a/I5DRZb2gZ1RgEcJunWqnhtsxUKLYXOiHWqFrH0bxLG1moW4Wuhvq4uhtiDsWdiVVbrYv
+xwjJGK0n/PQDmyCZnfHHwe3jNTnBzh+cmHCm2NLzlzFDJTKcj0mzcLdk92FrX038V7eEuFU77ys
PRlSuvcuTcQmT/haW12K/WVs1Y32La6qOu3IO3B7/3uXsGbuxSA4inuif+0XkdiQCooi2C+1Jb9i
n+hBBigxe3wSC5G3eFT8ucMJXKJ9a1TOlVe0rKVrC/1u17LOHxFQZ7eegguOGs9/mav5xQfTdOhG
IW/rVFdHtGVXrUBdyk2HJ3eTYcv6Xo7Ap2t7QYA7knt68qfyGx6P+dMPO3VGWBEclR3M70ze1Q+n
6T7EMtfeqmAvwHXhdr5YOf1k9sUy64l3M6Y+G6uRepxB53HExHaJy5RLym+6U9gk10i3unseHCtb
t4GCVBqzLWud8n3xkurIpFkT5tKgclFj8Cn7SK8Ifiw+s15n+WrojHYe0qB2rdth7PLhMEwOROGh
mKozkBAr34LoKU4L8iCfjLrEcGGhtNjEkGWxHMuuPmAEStq3BHhJfsDXWj+msmSj5UzDeBW0EYDl
h8N5kb571rV+BGE9bX1jsCHVIVNRdjVr0UdvAV1AHE2QTtx5zf3z5gxjs6nm9lUlsdq4/fxkgdJ4
onUsbsImZfdkd0WFBlTNiV6LNJznt1a4XodBqWxu/c6NDkNvYGzUWrFsHTFW2Vn4M5pIKUSNai1P
SFySU5XxAUoZzG8iGenK2e09saqoz1XlJ8+iqeJ9bmFeX/eTj46wR86g88iQyNo5j0XTl5dJZdU7
hYv7o0ShdA4F9cvVYZ03F2dmz7OuKzfb1WPERL0KpntdO1i+0WizlCbdlA05bA0G1JZosEWqh76f
vkRixHoeG3sdDjGlW6TLzWLbbDkzV1MygWFM0+pSJsl7IaaNZUJxsFD4QT7YTL5XHAO8h4eur35p
xnvrawwHsyOxq3JmI1Vd6o1b42muXTtee7U3PVP4rxi7rQH6O1u6gx3mOusRoM6dk6vPRLjDL1Yq
7U5nsQ3kwPOKxDI3iHxS66UAgZRm515aZanuWrJKQEDJER75jAYfUVkMriBxrrL8sdWvInJvlgTI
l4s49nNIyuDdJzDnPlEpBXUH06gf7pfF8tdaInmPBxpBi03Zoeu86tAucBdWLmPeB4q7n6wYr0wA
SMNwOvc17J1t6RGQmcjUvMJ/ce9qC/2LmgO4jexeqHnGW92x0kLGk5/jqEi/5WR+XNxuMfjFKnmr
WQ50W8etoSP0VnDHbGbotspydz7LcrrL85CEyMZ6uI5T/cOZ3SMkvnRlFIMb3eq1k03ZMUkQVkvc
gSoWD3TKN6xKw83YDjAj/I4yj8HTziq64tR03zqmmpBwqGfacrip5y6678sk2wLXMZcYrz8BHG7+
CldPr4iuxrXPzhdlhZ0DKxkGnOGwZciCERMTWjwxKH7BbeHLZJqw9MvP0vceplYFKKjc0RzbqnU2
dZa6X6BPtha9xsrSZn64npmweILbxQsNoGYb4IrGaxuQrJrV2bTyu06DRUmb56DodmEW2JcIRd6B
FmL6pMsrd6NSwX0sZ/s0DdmTIs4BXP6MSC3AFdpoAAAQegQa3XDctkQdH5g/SBwgYPXtzMHcVQ/i
qeyt5tGoKVhlU/curKi8wfAfboHIfHJO7aYOZWEHOv1HM/X5Cudh5ayRBS9P9FeveKPCHePSHdUB
wTymfJNwWVaNx6AH8868nsTc30uHuZ+asImWFPd9n5z9TM7fhwViRCRlBH2jFFh2xn0VoutupmGf
2IR9pKj8LgO+1t4p4FUYyf4TAkDfddOOyUm0A8Urn8NBviReRwJirhDiFOGTGZf3xYzFE2AxQmXY
NZ9L41cHzygGepNOsbpAK6IGmde+J9cu3aOd1c2dnDC5xE61tTsnuonzljBdUrSOg1PPNym6dGyN
IwmnBLDxVODIaUbGunUc5luaupUKhWBmYARjI+shEkTGh0C3EG0mlyKx72jVwy1mOLMrPNKIIji5
N04AZrailg/6hZOKgcWznpZdrr33ZanWbmasDmXwRMoSF5BysDyfXEatJl25qc9UltaqTbcpCqLw
1SpZiFsu0mfSodJo+FDM3C5z3Fxq29k5lBhFWcNtcn1Et+yUBzPY24nA5e1AxwYZ3TkMtfHe7MHx
0YykhymOb8HaPDR1fs0FnW9dwB9rRnvcgKxB4YUE2bxhSrLJRcWYKTvKnm1gk0Uk4AB9yMltkNkb
1+qHMVffK/idOC5A4/JYRJi14OsiNUeaDdHsTi3M6aHl3ATxfKzTbDvBD1Om/6kRs99KE09P1pje
U4o+ZsZOd2loBwc0+zhQWURQRHHbBZuStTMKP4B/bpQUP0FX2U8tG4ewvNZpac6+YUz8F39s0w2z
pXkjGx0/jVhg+IP4lx/r+lbbkPrM5P2cGIrumBv0DyhwDJdIMrSXtshR2USCvZD2mNDh/sH8nW91
SeG9bXXEiHTVIP9fbvteojkbAIYVd55yXST1WjEDwlg55eHRioeRsXGWzNbRm9Mci3o8ZvHPGXMC
IJC/r/D+rYbo+X+Exv4B1v1/1zPtfzVX8rX6f4A/+/cN5f951/mcfmTlR/35r8vOv/8n/7nuFP7f
4M6S/ePiHHQ9l8bnHwTaOPyb6/lXmDfIf98D/v9f3ZIj/saUi7RxEUYQJ12fHuc/t538bbYQIgas
6vgc8NG/te38PYwmIvk1cGFaXF+fGzr8bX8gSohWt/EC1O9Q5Nl87ztG31p+EaXrSk/C3bSta8n9
4DMdweDBDpRygqNw72WuBckBgZiL8GOAtPQv6+L/AeFKe/kvPRxBP4BbBV0h89DQQbD9G+gC2CiO
LeaaB9xXSQI9IkU2FujUmjbOXOHuGEBIW4yYFJ53t7hHyQla5s9fw29g1yj0hSOoeYCiO8KNvN/e
mrAxmqVJM+0lN3qwJxFBhYyBS8b6LPD49f/8x9m/ZZjy83xIxJRU18hyvulX9OvPj8esllfQ+v8q
4piavEvDvTclLGBM6L4XzmQzYMxs8X1kLEMRGYNqqLH0Y1jEn74aNEX+4S9eyG8I1OsLIViS7Tyu
2cDhTfjjC2kLFu2zI/x9KYdGgw6ZnHvk1PIzGbiF4jLyuFhyWZCxShzZd2G19VPpLtLa6sHhukXc
JVGy5rSFf/FYXN/yf7b2fBdI8yGMkqgViMl2KH5L55Cd5ztNVLC9jUit33lMk7wDTKD6r1Jlfn/+
+EE+cwo7RHGIHOD3z96OaxfRb6f3Ni6ZaCs76M27oY2ct6Ub/S+n4MbV+aDlprE82JwwgGGC//nn
8BuzmV8WHT+LP6x18TX54frn//I84BCCNDKxqm6WaEZQZjn5NqwQIGzGrnflWYyZ8xfv7/Vr9cf3
l0OH3CQhQCcLwh7++CNHdiusUITek3XXfsvHkgqrCidsbRE12Q3/lOkmopef/iJ667//rpxkZMAJ
J4o5In//vs9ZtbT00f3eBV9jVhY1hl4XVkAiI+FlxEHKLFn+KvLqv/+2fLgOscTCcziJxW/Ped2E
ize6ogfJMKYHFJt2xSqoGD/ruG8/naDp4GEUplz/+ed6/R7/8U32iVwJ0C7yP6Qw1/nVv3yuEvGJ
rYd82MvZG2DUV7r/CiueqP2cszneIz4NAZlqGdV4tgYn2P/5z6cU/+M3PPICEVyvDgcOHzxnMnr/
+BLSsaNNjFBozzXLcAAM7zYTWQrDRtymg//cUrmHS9NuXKwGhynv5ClKkxyw9Yz2nKKkAyboUgLn
k/sAz1cdJeX8oYun8rlIC/vSYwncq7H4WYU5W5vazQ7seMatE+BxThJUWH5fDhurSJuLnOcEBdZc
+SerIVVmEw1Ld0hnIDgrw2KKMXeaWR9LDMPPdCNfxqX7croGE7PNBhtDGoMaOZ/CGFG4LCTe+6lI
btifU86jEntPUaIc2Zp+dUtjn0MXojMsPYw/eR49Mc+HngnL71JO/OJCpvfS9S+a7+Mxi2R8ypSB
hQJkqP5uF/E7LD9vo2TgnAsWUwg6gxo8raLbg0OAW0gPhxjTAHKHypLQXsRVCVc49OwuGkFD1UY+
QiaQv+pmfJ8WfO9gynFu+Agbp5AbgHg7U2dPNSBgklaUDXJmCY2PcFT6RBeBSKyHLkx3DVD3AuRZ
3XAAYTOy4xszoPzZYVTTJJSWDM1G5BVFe72qYU9X+SbJ6wwdIyuc4sp9wigX30dWz6YD7USUDhGv
Y4hgHbCS4OX4DFFWU9K13wr+xvbMcpPGABh3Hlnwb62k61YilvVy31QTB2Db+KZ4mxlgwW6IiyrF
RTET9VMZWKYtlXSwH9FRZg+eP/DvTu3I6aW0AfWfiH9mlZkFV324ozHX5LyhjUGbFxBJijsqohXq
19BTcnfzjxt5snWFzanHl/I1MO7MHvBFeeYxseyryDye2m9yvmZ5uhrJpFjZlR8lN34pOMRKCZIG
w1QubBZ4Ma9a5i2vVzk1/99DUeIhIY9YrS2eoWKDDYGXB1VF8MK6uO6mErtaX1d3WH0l7lczs3gB
lpJHTC+msD5Ndme8b25QEciTOK6aNxlUukOD6kOfPcS53abtLT+68xrNXz1ahWh2xHYiC1W4aNWp
FoZnWbC3nc9lr9pvEHQj+yg8t8MCxveNN4pyAb92Wp+hq2ggsDkE8pBFGMNSEkrmo8/e7NGuJpdB
IMbd8IyiQKM59svBYePYTXCO46TMHjKW0ZApeqJzwRrYv+ALEto+xIv3aZtsim9RFdO5BOSUrkes
58kqWJIB5+lQwvVQEFUBh7tsieBtpF+D4n1aBe2cSbLJvdbHEdgv/mOZL3VzsOQctai5IxoikbnJ
e+U09rBC9XPTe5Vj4JqXFuPwpVertvOvZ1EaCPWhZdbCjGr6cD6UQkzPYZCyh5/ImiH+RPhEZXUs
dpE0oDI8RZXyiDMJKikvU3PNWy1je0GzlmsOMuUnSN/ySuMDzMsWOEcZA11oo4UoOaClwTjBMmSA
u2GliMQrILWF9WLrI7FKKuPdu+Q2trvC1V27Ietx/o5keakPuiAtCWzNyP3VuhBRVoy+ABB5I9kD
pNTMHOf+IOJxNSocL+wCqGN0gQT3ump2fYzkSSI3fDHxoofVVYeHLdFHb0c8Tb0sXFGVKm7rIWSe
K7Lr8JNeYWdbUfJYxAiPYwZ0F9u2ghMEzPFqxrKrr7pkctHROV8c5Y3nJRZAUfjapp+IBgL7hbAa
shqaPCSQS2YAaIWxeXuyYVCHJmjlJZGMsoHVZjHD5CiNtxDWS9pwQEaI0MKEoV6jRnfXpZ6PIrm+
fpG6atrFCyZ+WyfeZRpjeVPWgJ8qPzuGDJTuUD7G+6klbQ3gkrQOrTdpFqzsYbaoDtwX7TpBjtVh
eeASVYcIxv2+NkO3M3OXlEdRpGj1W7x+NXPcA2Y361SSW7RmP9TsTDmOR1V0848sZb3h1XF2k0e1
vEUx9ybsAiBMjJKdWR7QhJWvlnm/VO34ZCpwFRiQWOOndSKGfWTo0yGfjdDXgP6uFFUR9nDV2WY9
WKY+cvAV9bYYA2Aj0SC8X5puZWUhq/goXOdNqMDcwZvtjqkPktpfQDRAi4u2i9UW3Ub13mB9lFbC
+aSG8UZV4IW3oGGlt4M7Aow086zoqbY6/76QGFORa7ZbwHpej64tDPSNK4GspmVR3s9x30gSv/P4
vYfRkyKjLyVLhpmv1rqOZX4ex8YdbqdIMSNQvv7VUnNtI6IRYUQPYbRtcTrhrKyLo0/eX8Qn3nZX
1Mx8rBobbLMLEocNceSnq6Sx2odR592BC8LGM92eEoJEODZRANxlkxkYh0KWE6DY1qPJ/Xvew3wj
q0ButSq5pXMEIah9qy22quA0B+yhXf9KnIlTfnvWZ6O1AfBm37v10PwaW2fezqZDCeu4vVdui6xm
lljGY44SqLja5UeGmlmbYvDohiOCy2vYehFTRAysOcCmnuNCRGLLORX9In7APapO2ZzXakDOOZUK
tpxm7hPDF2RABcTNMc3srRF9tS9sM6yDHIi1EnlQ3PdODO0nUV76KsCiHvwayBvCV7n3FUUCJn6i
T9Qn8FHGunw7L4IM64uJnAc/wE7SJPW4n6rJ33L6YiqukmVDqbPU2yAv6rtstq1j6BHYAtZC/KQS
VGcmqc5GC448lAIh3ozZuBc76k8pIbwnhFt8JA5ZTUOkWdDLMPIZ0PJxrztMIK/e7BNnUcMmvQtJ
hbqA2kFv2vTSgA7x1birodEU29nDNY50MYPfntjHiXXTCjkDAo0WfgjuU0SyCjlHiRPemOLiJYX9
5tm+vbW66dkBN1aW4/MAumtV4SQF6Lrk/orhvrpbSAI7CQwHJzZSr/TuXzkbAMDpn+EoGxzFDuP8
sDj0HIwo2+ZbeMYfPqmsND3XtBpPvmRXWYNZcPGS0PsSdPoS5Um1ER2UR4Qld3ntAWee/k4sm0A2
xOWtE+hnD3QUHmTGyc1gNs0Mf8xGl7RzRl1+6SsjjrLs6k9Jt5WFAzIJQSSxXKm3HgG4cxoMR+DH
CDRCzBRe3i93mQrGXc7KFMjsgrK5ir4GHWVHFm7fLN+3TkONUzSoqLTCngfQpG+sAj7A9zqs/YQL
YoLEsCCuxtepKX9wBN9yqt9Xbic2eYT8UcfaWmeMBXkEa3+3uOWvdDZvWWnyHdrVmam8ul3ytNsW
bKZXKU4hLByD3qU+HsRiuQ5F5R4tEMbVIMwOSzb9BJmPm4gZw0pz/jFzHPJtFDJI5jNZw/zAL6Pg
BAxpGu8DKiBkh0reTfQnhwZJ3yaMk6dKt4ims/jAvuuONdiyquFyrD0LN2nCfm8Fh7j4FWdWx4iW
CByGGNhKhLe8F0rgHTUqvJ0YWhwYQQBATNobDk93lZS+WiEfFc+ciS/57CXbFI7lLipQ+QrwKcWK
Y3N68bsBD6Iqh3ViBck69sp8XQUJeDG7EutpCD+6GBzegoVyKlrBfB1/cd+EP53CufcJdcA+L3FM
65wPn3jVOE9eUyPwDBGUtpoaP7gP8e67rdiJNhxhnHG0ZvWVTWmxUYtIW4Tk1VpHN3BPM1XJwUYN
dLTQ9a3UELyoWRyM5NJ3oDIc5nQZHDb9BG5gykHBSxj8kRn1XTiKBO8yEXLdInBjQSOe6HLa2axY
hswHdwkvslJPZnaTO9Rrywn1D5BBKtFzvsCbAqnd4oLyX+02nz+NO/ZHeGjuY8gt8MhO2DoVeYqj
zY2KnRVN8jnt6hp62LJscXy77wbJ6M9MNE24shBkrHxpljfwZAK9GhKeyoMgMhVYfxTv10dVB6/E
mlFGiQXFolNhcQMPclOVk7zN2SiuxeLAxWngV0tgKdUOQBt89F6+k19bXScI3rrFVbPKZ6vZBAHo
wnSETFvYxtpKp39HZcr2r7LbRzUQ2eSn3d4DPbGpmip/C42w5EpVYAdGx6vumP/ULCT0bkBHeVd0
NRwgPUQR0nARAMjMx3ld6qjBPUTRL+xM8GjZD4luNkDL9QXsT48LsfiCHL8J6n47pgUlgBuG5YWe
OWZL5QhkS1lH0iUglmBLb87GBslHuh5kkSbYIyWLvWTI7AYwhXaeCfe79caq26m2mU+QaFiO9BFN
ix33WDBkcDchpLlpslw9sW7lOmoXo/D4BnN1SotG/vCyDm+kjqNqzeBswsFWg2FPlj485pIZKMv5
ZQY5OUPxGNTCAT0aiVwUp8OqBOwqwU7lRLNMCF33JXLkg5mm6nvZoSFbl9wnCVk4dphsgFTHmqEt
5IeTzyyw29WdcG5FOSQnq+hHHsTMzR6MP4aUvV7mgCTUzbMRFar8ZHZNh/M6ooyb0pD+F7WCv3fa
yb+3WjImQjctIEjaBJunTTPCqYui+pLoqb1n++3BJ079mOaBp3pLF4WJbkzArGqP2mU3m+B1JLUx
QdMs1Un0Qfc+Gw/x9wQCEdM0g4R9yZTCX5PIEpIQUTXOsbRVNO6JFncwufbtyE+L5l3vd8jQ8VWE
5zkV8iOyTf8R60mTsgH8okOZYbUOdnLOr+UGZE90TpRVHCnreAuKApIHZfoXtliP1L4Y+HrRZEe6
QBo2iJDjJij9Bad21tvk9k4yz/lNxLhrLRP9Yq2fnZwpq76RAPHZokj94NeKjpRUhAxEEvq83QeH
66PKQx4pFAHp1WKRFoKFpe3fV9YQnjMm9u9RmbM+vl49F4qX9Ehf7t2Ohe/wSi1rHzJEf+h9fs9V
MTEaxbS+kPpQzSVq1EArLsy+stQBg9vgbuBwlq+ZzKddg4r/2yKSacu9jMtXLtgUmPY497kTLbcB
6byk+xr5YlcuGmI9l/479Gn7XCVknZm81Y+EPo6E0ej2gxby4jHUeuhUbQ4Ih52NMWXPO2y3hkfQ
ey5AVz/ZECpOkXb9F/Tg87OYono76gKEwyCxIUHSWbfU2FslnOopbsAT5indtq6rZZULNTprl9UY
dhtGR8XWdxQO1aUBB9waBzV4F/snk4pog8o76DfWQt0ZJBAaVzT8vrsKl5pdOmcWycAjSg3HQDNY
ev/naFgIOm3EnMYmk8uaW/qW+L4tiTdZ3IaxpwdyYECmwfDTsHyTWfiEVgMNcy+6H5Cs6HK7LA9u
7NiMDz6m1FPFGbIaZf6RDT1iqgr8bUTnuoIKMFf7qfPp1uM21dt6XoJLulAlhDVLWQmAwFtljiOe
O9aAG9jdBu9uaA372FXJZ5gqhZUi9E5wzH8MvR2GG7IT0p1bYYqMczHvCJjKDgZl83QTB3O6s9HB
8kbMZks44Gur2sOAU2xd2vXejv3yAITDYRk8xG++DVg2H+9HDtw7hKJ74emzsSCVTOV9T/EzSu0d
hmH4PkOcXrtYlm4Y247QOBGBQ1Dm08pb4uCaEZ/VIjxMt1Hu6xf4BoccNvEPFRH4yqjJhpYAoafK
gMvY6DzQMAtZ7jvkGCNlyByqO4y6bMg9JIX9wQY2S/8eqGGgFVWkTRCJZon12JNWty4WngSypxmX
32eKknvlNEMcn6CmVQl0IjHEOzZY6PYaMdrm6E2UEJe0AREOEaIIq5slbXVxxD0cfSHcM+Op0VhR
lshnzpkgykftizgD3/NQh6jaJvKJsuJtrL1sA37igM4AZJmnbrzW/VHYCwKxKetgHm20W51TBlak
i52miRSMDPWvz6Y9L47FMr6rxQQ33uJ560L76ozSY1TrqZHoqw12jsyuLoprlG0HLoqMiBviRBEc
iCHdoLU6EPUWAx6df81DfOs6yQ2P/mudlnukSmei0K5JIGhjEpAKUAUqCujpETsEXEkEE4nTP7ng
X1esNT6KCqnDYgf3VcOHBjvrSS3xkRjdGm/RNVa7LhnzDCCT0AP5dIDmhjq9vCMJ7EfTRsTh5Pix
Yi/fiy5/7DrrefA1J1ZxO0bV2VEtgCCswW9dOmOFkMkaEvyJNKXPOegbJi2AJ5oo3tEgsWPLcVs1
A1inWYBfGfDb7Dtil/ASj1vRQ7vsNMCVjJsFtXEC0Hae360IIYjXBe1O4jMpUZUEajzF7fgzs9EJ
5gx7xTbDL8ClHCXnsOyDU+4z/PMARMQZg55E8IY6ZDyEIXV0a7+pPH6SrXRgW0nnVSpv7TEVvjUk
0z8SCpTfAEOlwq84W2o/KD7Q6oBmQCZngcHNvUKvS1Iqra1JYb/fMDzJ35hsN/MXFMAufpmTPPnZ
uBk4O4pVld6Nil4Djq/tmZueEa2md455x2cuw3lnAw3+zK02W3ah1zT6HiVnOHyUrs7xsdRLSV5c
6zGtWIHnQQKDC443QPp2CuEkvyp0uoqg9q2g4m6PhZleegU6IsXwFulXZvjrps/tg1diJrLHNAVI
b/Pa/egZZVNAKkYY7oTOW/RzEieJGF8pEYud6hkzmiZ8DAG1bztP9LdApc6pkf49gXOluye3C0lL
DIlslVRcczADdfXQY6/bTZMHuE87o3hjfss3zolHb20nOAARiSf9OfdxmXduKHoGNdAnZVhff7/U
+S55K9sVEhJ2oUEZDo++UQ3EFekRLiCQgFHTS42jEJMQBw7VpkLZMeCry7qDVwVvA/EH842G1uGc
4qHyXkSW/GLibO5AoYSnpHV9AgGNcMh4lFLXW2Kh6A3nECKVEeN7JK4+AA7Dx9DVeiddoMXt1Pt8
RqXcMZ7J75YyNI9h3etHGJ/+TvlEDBZO/3Oucn0MSiv9lnDes1Ikr4fPvegJZmoFc2lR+NFeVLG8
lO1w6sp+ZraLFZjHGAYcvpOmugMeQgAiak++CKY6aK2Kb+yVl32obYCnCwRzW+FaK03zjfNxOln0
SAeMkN3KmiXc5MUe5Bkap4OzF0s9WhRfXEC7xwSm2fYpTlEMrkrSsTfwN7PTEut2Z6or1RAmHxMn
OSbrag6Dl5rZ92un63zX4oLc9imFr11WFB2RqtedzRBz4Be6EnQAsZFDuTGZsxSbPFYRD2g6nlxu
uA0yPg9NjmZu0YZshCwgnch/HDnU2zybQIq60JRx4wZnPzHVtwkWxBNarg8kgsPWkon/oN0YPlA9
y2e0f7iPdf5Y1lN5Rg4+PWJZQhGNYxHSNxKLvZoq93OcphKENuA8w+j9djH8qciY7EKcMacSbgQ6
Sim/VLCkN23dtB8Wd98qbQyxFEr/NAxAH5LKui3C+sbCuV6ggiwoBptYp48eh/ROsAnZlAN7+qii
VyqCQbgrvA4hulhqZHsz2fmrtLtlZGiKHjWHzrMvuUvvHLmErwNJ7CvTFe0mnFPNVAxzVRUxhue3
zt4nSE/rmbKH0UVsAwIvfhE0Y28z7FNHT43PM1l7hzbog4cME/HeGZb4Ey139+bErXVj+XUC1sCP
1zgUXSYSDE3bNsRtCKR2ugl7cqogu04PYTFCICZN64W1gr8jMY3Po7kCJ9MSGWjmBKsl0/1jnOD8
5QL0vnqniwCrdfM6V763cR1rPFIeESZAqfLqL6a90z7W7KgtpzU5cd4+NQb+BsZgNgxD8dIFMMPs
ujfENLrLHvlWs3HB3K2jFqxw2KXmXNh98TiX3RPU1XSvhwBUX5jDQXLzeWVR4H2v3Sq/8GmPj1HQ
uc+jygnGsJzIvBi2OFdevWOFd33kZ9uuzxiAsYbCA2po0Ks6mYDgeAudh+s0P4MC+BNjAICpnSGS
DhDif7B3HsuyI9mV/RUax0QZHMqBASeh1dX6TWD3PgGt4XDAv75XVBbZmVlklbF7ykmWWaWIFwKA
n332Xrvsmf8YlKnWw2krGzqlV9XiQTbN3Wn4brM1sokjx8GtbjtyXWlrtV+za5VvNfURtzyianT5
tPq+dA4lCqzwnMd2aq6m96oV1abOZ8I1hKXzo5qQTNnlUTOw6HEXF13D7g1oc4k+vI0dzkq+GKwj
7rhGkbXMso/JaaEkATEAVKRZnsAIKCmkKucueGiLmXCVKztUSAnki/ddHXWXBOcgsRSm9kbWXEmh
2teLSF54TFlQ5gC+Vi6L1wV36SsbjeWRFCO1ylbEs6oKx5ccAPPRDgCk+C4FpHmgfGcFTi/cuY5L
YUE1SJ6myxfwQiZkOeZc65G5tC1gAxcz5J5Ar9m5IWxd0S565WgPOF1mGiosm+ZYlJyjQuMzbsSs
S+tWiaeBD31dVJa8Q0v2tjKfxh17z+zgRRp2x7W3NrFja8sVDLOor97mMM++2/zKs/XSIJClhKa4
S8pio30DMi0uk3uniZodySKcnPl0YEOHwFjHLkfERB1Qa4LNzIFozVSNKjpdm0CIvK9zkcOx6mt1
E2RXWIABhougYK0dxqfNlf56yCJmOMIpzHCJROCaYgBIIexxbLyUeJAMu/E9gIZlPC1vQ2o3ewrd
KM0b0rB5lxOcWToTv3OuEushC5r33B8Gwap3vAtbI24ZL/1flLdAGqKDYhOKbDxguuBHGKjwU4kG
x/6iXnMt5bYOU9hXml/Cvoxdkp1e+AzPBSk2rD7cSordQk54ny3BDxZZtHMy5hF8C9p1tDRgj5cK
T5iVPnuUObBm6sJ9HzbqXdETuOvYCp+paWR1PfLAYb2XP6fuHLFOLVHNqtKtfomcEEFTMsQOmV8e
B3ATOCopOGE0wfuJ+QMETtjQE+c1vTrOxuQvJTKJ2XSiIlYbBN1BjPFyT4+KK1ZLOk4dbyIftl6L
QL0VgDbrtWmxZ6+noq6PKq7ab/M4VMg4uG+yrSSJMoHmubY5XsmTV6ntUimDJWLWmitNpO+Vp4bj
OACoZy+QxHdZ1TGH9mp58BF+jnY7jK9toXiTjtGjAdhN2m3FAgBQTpc49iZIGPJ/5XkSJqC/Qp9w
cNji5e+bePKuipaHj7bRZ+W66XkMk/lHCW4N4akr3CPpIRvgdWAA4yVq4ak0h79sO1lemtTP1q7y
xUnE4rqsHj3vmFl8KavOyu33EUdcvB2JSH42BSF7SY3CXe1J+yF1iZn3xNCb8xIUyWZMWvMIy8BA
ApV8/isMwQGXxTA4qyoqJTdYogaIA5qLxR0Utl5+ou8BvKfvhafbrcNqnIjV9JnK9Psi8fmuFoqc
76UPWXlwAx7dwBQs7omK0pXcmk+6D0eGNECyRDu1c4ZCHL3UmJqbtbRc/6OGFnZPe/Ggz23aeie6
ib1zXBJ/z9JKfgF/RqStEv8wW3TMbNpJjTeaOwwMutQDtd31zsFOWLWOOJrvWJinFl9PE7wR7bHX
HCaAtU3lED+JTo7PrltY9zCpyn0PEQxwVg1ciA07pUNDmowEH0kjrQpqlsU6vUpB85C7B9FYE+Jq
ODI3Sf75hpvgMSmxBCDjldEZAAMAsRKE9NrjqPWW5XHYskyR1V09UOwZEPcq1kFBVc5hFg3Fc4sf
aVqUarMhxQ27ukT1RLncg4F0vL3nuZWzatnqultTWJTAdtiWX2V+PVUl120fc4089PRvwKdwpgPn
dGtYw9LhawPY4XAemlRDUjYwIW3FLDr3nsrv7DQD91GHV9pHWG7p171q3Gn7RBsaJ1wLpOu1K7cK
H0wEaOEWBcw6D1L0E4Kr7z4pnWR7wtk9x/vMVmtVqeqZ0jpkUvg66Q4Zct40AxMb95qklSueyJG5
wyDAhZ6NwbLCzGdQKeAD7lroe9QIL+P8MhFdmxhs/AUMvOyyk3ToSd5T6JezGa+T+jTGbBlXVbU4
62EoIzAHbNbSzkGk7mnX9jah4aHWcrMZNvZAsRnLeZYisO+PTe0F/c6l5VY8EqxSX2C2s4d8DuSy
YTIkrcduXforOliyuybjPDQUjdlabA2wLpGBiCkMgi5OX8NoUs4DeOhzg5srd1gWgB0zj1Y1zIcg
gjADHzfh05+WWuO8sZ19ly/B0WFw0rvSDaDzNC6IsnDhKoOGQFRRwXplRlfZ7UD74cqGbQArZ+R9
FXZ5I+T4Vmjtf1TRTEhwkZoxzKIfg6OKOQOMTOy1V6YmgBI5kx0jaDZyJaCaJK5x3o1Y8q1x3JvQ
QljjZ1+vC9pbbzsmGiZRniWIHpOkqZHagWuKEfr+ENBDUlXDpua9vMo4KHcFq4EdtgEMJxSkP1S2
SXdGuz+qLBjRfsk/srEcNu08kJfg1+mm4VNO7P4wU4q+8lysWK0Zd93Yf5cz9TnYb578YMleWg67
D7nLSs4Wrnp0vJBdfVoEdDmIChrP3iSlXk4MvKwqaI4NZgAdbJG2zAEofKupHGccgwEEdnAvNYeC
QzSDVdiWaY9vpQynTECulrF+1LQ8832GnfSOqm4sWAC6X4q33/6fKl2Qu8RQ2PULvJduuifc79Hm
M3PcRD/sIF1sHHiPsFlJFBEqL4l8UVAEonrLNiv4Sc85bNE0joEus4RANj+2V0OUyLq8OS0+1+MK
1D1WKHvhrrxSA5nVb1zbbvdlpVe2QyCtlgqswuq3qUUt+ovFxTLcWqyHZoDgdeuf22ngTmfcNojP
v/lJyiiX3mFQnAg2cu5wY0w21fbVWvj5NQHDQivgYVEwOD6KvCBCoSENj2v3r04kQJgTHT9Jm+Jc
u3rztrUIsZBVMGz4CqJ5UUeLxXJ3V/FMcu5iS0J0wEbjtB/KCnhodSMfA94k+sbYJcOF6A0Qo9ZK
amzmQ0DNILuhix59/zuRTuIchZgjACgWd9EkImtXCHlLgpScLAROte3NgPyHZdG5hT5oP6YBT0js
YVcKIH9WsWpll3wX5aifmSZvQDpxfc3wKfW27wMHj1w6DnswWfZ7mznR46DH7DbLefbFHFueG5o2
jp7PCXcKTXorhhk6Tsrxmq6M8mcLIKngDCvIsOtr1r1KBEj4qV12uAG8T6384qvhZPuiqowRfXDk
dfSsWY+wFzPel86d/J4im/LOk17CkW/Jz0Xu6NtgqhbW9eP8luh6Rx+XUESfuDxoGeWj6pQF0r+A
pkQD+UoC4T4y79Anii27faVy8n2sEIczb+4uE1DA07x47t0YEwXtF4EylPfvBA/ivZyq8Fm7cIIt
ORXPi9bBK8tuZ8vQ6eFIke0h41T5TRFr2JYBJxeIuH6z4c45XBzITKvcCbJTllkNvWkM7lkTPRap
tNkdYD8L57H/QKH9LJWqzl1RFpeSK/sjrdKHkJPdRdje+xAnJtlSC5WuB+OUG6+wsUDBVFsFWSM3
xnBIs9VVvY7ac1DmYhPhz975U+lccqcCngGIyd5YjTVf/mqH/d9Yy/PS/vz3f/3eqHrsl8efgDrq
P2ZUcAX/97GWJ52N5mf/98kW/q3/SLb8BeaeR1Qj5GgVSe8/21L9v0Q+wYkocgIi/w4Bjv9Mtnhw
AGzfBfCH89jHf4wp+2/JFs//Swg3ALIA1nsM74HzP+EAAPzFxPw7n7WNAzmwWQ/wJxMh/7k/2btd
IC4dQUVnxdopfS+8iEOPk7MzFUzrOHqB0a0jrBLryRnpnEhhZwltyXu6HuJjaqi5adPIhmSVDLfR
MLZPDDDf2kE1R6qsxV3FpvVcoPVdoqWebpJwbEqMwHlzQ680EXUDcWTiQeBDMDi2SRTglZiG6YRs
FZL2psaeLlNcFg5kn7PvMnRTSFCc8n4cd2KA+TFLrgLmuXA4Mo0u52Ry/TMWtKc6arJr9SkNXAg0
Ef9ZBt0EN+r7GPsztX3jsHPa9qH0OUtFc91vZDmxgOL5kewl7YLbkijZpvAUFT/9ElF+nmb+vnNg
sbD8LeeHvAX1LnGOrxOAKkwznbdnnm9Pchw1sZDa3VWOnL7rcla73vV+oqo6W7r/7DXrZ2KoRZTT
68LtTVsl2pzbT/COkumEFliQ0RNCHqnBkRW79xCQtHATmCSYFN/terG+HMuMGwGSaDVVpVr7IltO
81B55O7FbH2YXjhflcolqygXkkETdNFHIsbi1GdL+zQo9tALbJHDNBTlrxkF8VDQxzNfh9whVQtB
eKbBtIljWi/ZKI89PL2watsX3VNzrXoKGjgpyfOQ+kDlvGKYDg3jkMG4XZKC4LyzVm1vjux0rVs3
szMeRlWzjxo73yxNbkF3ZURhFWBR1NSVDZD+pR02yvd/AUQJzhM2M9pZG/NgJs9/wAadYZatwmOD
gLkPO6vfR9EwnCcDT1q5RXAKiCHsymmuD1ITNEz4Ul+c0tKbeBDFToBuI9s6tOs5CWklCGN/07mW
eBaejbvMo7zEqVhNBL6JV+0s90ufoh+git7qCp8+EKgvFAH+qabx+ehKujRnCTEeQ4Me6ZoA10aO
GV/CyUu0d1OzgVvbV1BlKVGV5BXNUlS+ZD1ugLJWtBW21LSvAh3tq2myX13hhs9eEI87TfjBWkd2
DBU4KMMtXMeJgtvce29KJst+vGJt/MSpz3FUp8Rkh0WtK5hs1GUMuXhPOdeSk5im78nkLes4ceE3
hNpxNkM7i2M4+COyGIHpPaNYzF/8catrCa+NTS7FnJIuo2gBneQ6nBhVQ20qaS6eqismJLEdISsr
zuvzN6c39noY0/mrdlL/eTL6W2Exy5UCqwrDz7lMJtplfSH2Lv6fu8ijA3AoF2sP7W2iCDm1dzha
YHhMgbhBpvbBKFTtIZgjZHV+aD6lD36awpOnMvW10zBEMfDZ4Tb21TudCObFmfqWBjxP74am2tnQ
Dw81/syNg9dnHYjivcE5sMWNHb9xqaoLcYbygTMi5/NIHpRPN3LgXH+NsL/cu9lDDM/KgpDwnO2s
rCju6eWNeRKPSLaFJrvcwWylJezKi1zVTVe8Bs7MoB1qdTe6k/xJ9l2cl1B560oEw3XYGdEgOuoc
1mK2x0vl0e2+1Ynl3ODIwTVY4XXpNhi069u06PIzIAQfamDR7+mCpcRHmS+LA/dN2jbmR0dLQ7Zi
NbPsW9ZhKK/BvCPFgSBhyuinYP7H9DJ0e6tYxlNdVvrsXGeiUiy7tixeCsvzqaTRec8KkbpSjdcg
m6K7rFncqzVcFW8MG/ZtQ8w6X+dWbR4osbjBoYE6HSZoOb7D0IoVi/y7HnDhllgwnwkRQ+pDc6n3
aVwAhieFvOV5kwJKsk6OTPRmXq6Sj8/trmQSNOyHqMIOM+u1RJI+G3arzxBQd6yJw0uC8wZzIV5O
1u587oCL93MQb+KGxfZmsqLk6F4x/MlkBzAGPA9zDciSqJi+ux01AJHKq6OrlmgHaUfBo+UXlHKO
WpcS1cgH6AFsOjc3WUDVFa73fVMN2S7yavTr/qMcqiM5mXdZlhDv06cALx98iiS/hgeCACM2No71
lMyYBIr2k/ru5YaFR3LxxfVH4rr9AZrcsGVAdds13V8CygN3ypyZZImU+24hRuEx83A1hRhM3Tlu
n69uj28ZCsKWuXcmU6XKNQmVAb3JNB9O2b1H03Jb6OiO5E9MwWz/Y+y7fjc6ivkoaFlZptgtCznf
Ggu5LOFrPeIYPI+SsXrxUFBLkexYMHxhGY7fxoFotltAUsXibnhsX0ErOstpT4S9D31Aecc4v+oM
bhg9skBmzRbSN6imInwoSyqBBlVcVJGU3drnAUwFpqWJ/+PcfGrRiT8rAxyXQTJB0c6y+DjBA7qK
mDN3O1W+Ucw2n5B/zD4MwGTZdLus41A276pFd9jkQqHjyCY4Cge/QCzadicCcjkrBAR59jFm/2jS
0gEfU9kPfZtKNhb8Ue+8BDvkOhhODhy2k5ZJ/Moays9pCuzK+zmOvwv4oSfqmsw6aOaHRAr3yXId
udezaXbJMPqrTraSHQEui3D0049uyfwI7KJrfRRW0h5rP57rLQDGo+x4unBfJkOV+z7IkwhrakP6
CyoMVqTFXvQaZkb7kMxGfiJW3ZPxsacdxyr005TV/g1fcdytRrnU9xAs1atL+d3QcEXhP0/W2VTS
RG5wVOYqKXco8clWVMp9cWKrOSSsWADPcPRkGvTsbtP1HCJWWBGwB5ZtwCAHvCBp3f4c2118E+A9
vk37fHrsk2E+MrR3m9TCObbQKN6uwYrz9I5m6zt/xhITI+YjnitTKG+TLgbzx9J+BwuDBaxHk44P
WQUqc3wxKUW8aWmhL2unLOguiVCPVRebHfu9vQUf4dBMFSaHXAA1LaPkNHmyWVts5AS+BGapQnkF
SjO2dUpeingLV9P7RsaKTaETWjOtfwJ8LMD3H7XTz4cQVvotMbgUmSM0p7kX/TNARcUjRNAbOcG5
W2thd/dTZ7W0Aktk/pmL3T+keeB2dB7F4hv4LXTMJBR67VhVuG9YYe5kHFqQT2duXE1MG+VIYuHV
9Hn3wZYvtC9lqOOfpduxU6EEmah32kqzI0HgspjP5Lc+m0yJczqj+umaElkPsiN+FeThi9cMv3rX
+tWMgfuk2QFuWHUONApTy7vyx7b6jNx2tDc2ZrZ94Y/Rbe9JxQmkCl9NYGDm8XctFD4YzSwUOZGk
zZPnDf1eMjLsuqkwj37OT6ULMxzu1xIvNcLapD8wvKJiwSVUTrXx/HncjXzhd3iw3jzOkkTY7HhX
JTLdmnnOf1JeIzdh6LhHtfAklTRVHWCbEqiwZoIMkzEveDXGLZtDvNo+7Q0g+6XNdyOz4lJHnMQq
Q/Vl6e9F9SFrHDYyyy7UUT8lfQA9lkTIJwtcakPH/n4oIYdxTnnovY7alPa279OfrJaId9SPrEh+
1qV5zMBEAFHcW40tsVUb5+JzWNKhPpalvI/LFsTGghXfVAMWMRTZoQNT66XBsU+ompznZN5yI4R3
6nOm1zaOliswsTRfM7Yabpt64YgW4X/Z4asYHpe5I6oZZ41uj7lqKuuhkaMvH6wi+y45wT44ljs+
S4F6xlKBAE7tLMmDlQwdH0SJU0syvpuZfsIY0M2KmJ3ZKHJXJ+iPyVYbbe4iNFsbdmA/cczNYirX
TYB2L6GhbvzE0g/aVjQE0QBv0Q7UY+tQ/CNgyongLje2bq3DQPvfgZUW0wJw1XFV0SV7tJLSuieX
yhYdNLy59cop+2lTMcfIhcMp8/vmNoVZvXZl5t97KKxb2RL8qmdhbG7GpPgVp5w5Y+PFToPPE6vK
NlXdNc2g+nTreiV34apND4WO6y3101e1jC/Yz7j/8Ox1u3M+IvvS7ERhwegBfsreCR3yQVC+YR3r
BbYkBul9j+WV9UyFaNkvubhvFx6uWCsfkeepy1JQ4JI1DxP1VGUGNrUy1SFw4x4UOWHnxJcnlhAa
hqU77qEoTw/o2pfS6+5JPRh2mUn3Zlu9+9gVIJsV4KdNTXHbTdCZdOvpDocXdod9n8vk6ENKxfkW
GdId1JzKLHRuUjE7u64CWkwfIl59UqkPORaAE0KdpkG20pws5hvW3A/Sn8TFG7V11K0pbwA/wni0
6yjfBmR2i92YTdWjGecfKqfFWyubKiZh0QW54JfmxK2s+uJz2elVPAw0k6Rz9iIdzSWL1eRRLLp4
U3MJRXSMqfHaam0Pz30YoVtDTQYenPEhXqiX4C9FljxksVNfS6bqdrv0kdmkgjuChXMNYPBVJvLq
98T1olthefzapsSaLn6dhcMG2/57T/pyW1XYrweQQSccmQZimmFgLd1DEbb1fTf1kjEyT+6NjvHW
dXX16Pvo1DjrzBp7mVxjh5+/+kmYTT5a/OwWu+1+tG3VvPmjD8V7nLkPrcAXr0CNN+la+7H7Ol97
dBqSQ09Tt9gbLX1/N5q+PEJoL26y3Hvmx8DhR41QWI3FvmXbt3AWmtnqjqMCMCXtpeH5nPP9UukO
+ZIby/W9pCsrnuc72K7hU5+0nAmdjGKrih/GeaDJAr2jbW8UHirWlsvyzPocPKeara/YLCj79ZD9
EmMQvlMeRZLKHubnf2v8ijhMFJJWYQd6vbqu5S+xe2BDJci02J8izPX535Qk34PQQesRtNADrraa
1V80w/YLbvOMNJ8MMDFR6v7A2Jnfilks9/8r39U03C//TL7z4Ab89/LdS52NP3/8yxl6yI+m+oPu
d/0X/6bg/YWPP0QhwwDDtEDpxX+waa5VHB6V2YhnAUQIJ4xAQfwN5RnYfwHV4BAgo8QDeoL3Owkv
4m/xS/oNDOrK/xHJ80+wD88LbXw1Ea/u2gHHmKu+9ztOQiUKwpQj8e2yp5vQPgQsSn/3kdz/pgX+
S60oirpqXv/+r//lK3C2cXmUsz694kp//wqAoLteFbwCG5DeSFbG+f/nK1wZM797D1GrNIheXqHi
ZMZ7kARq/x/eg2c7uDgczLH+FXLxu1cQJhmCHAFihYPO8r1Dl/f/5BX+ynv5v0Jq6Aj8fCx7GfH4
th1gOH98iaS1U0pQeTyXI+uJm1S1NF4NVfiWJZ4lqBqnqZ53hoTnFGF9gysaEnsrWVT6id9tQlCi
wa6bFdabTnhyPSSUrb/3YrKrQ4eSJfaxn9nzxbbsHGB7WbTO+h9/SH/Ei/AO+PXQqCbBz4Zsk+Wf
uCZdU+B5+mtnghEXe/wBbe7kNfaWgMo/eaU/QoN+eyXi3ijcnuQqsP/0hVse5C+7tHA8LO1zHPaY
hKV5qFNKE//xW/qvX8i9wml8hxnuTy9kSuKFGUUjK08FmyqDqqab1yzS7//4Zf7+k5OOD8hXCp5I
zt9dhHPAkAYfll7hoNy4IMbXWAU+5hpwmi7+yWtdf6p/+J0FhFWEhDxy5e647p8ueKrvIM5ntbtS
4XzETcqOdEU8fO0M51Tu/vH7Etev/E8vxpvisYSxgP8V1zf+u+umCIByh3PqrXCBrsvgFdhVIs+R
RfifyrjrGAlB4MLO8J9hniL/Cnj500uHvEEZeE7AL+TPv0bttTyna+IxHcWAnLTJaqxqjgEZng+p
LrWOZnfdLKX8gcRbnvC/mkcX5hNNVjMhMQ+1vjmUdHbf5Q0cPhylLTZC9GyExcBX1nurKyIAfmtT
BONY9RnFoX1ZIodfiw+16DleMvERmyH6FocBAjqrYbzUjt/FlDlTx45DuFIJ/RKYE5aNl7S9tc6J
rV5y9nq0UUI+wGKip6+y1XWwk4mjX4I2nOW670SwRZoJH30EuOExYS+JO6XzDEt6mw3uOWm1/eV5
MrpJHKow0WDiDsNnYBEObuVAYAxF6hGn0M9JGfoVuiEGu5XMEWlS5nPUNZhV4qkrFw6+vq7DcK/C
1qEzGcbtEybavjnOrU+YjCz7j2xJRoKf9FJX9HQeKpngcBkr0bFiXVKokkSH+v2kAvfG9fQwrbsq
IumbyrChwQVgLpk86GT2bm5E+5Xj8stWRhkgNeNSVPNda0gpUsXbVTcVgezPOFTNGeuWuxGxsTj1
l8296J1m07A+uzDjpEgDmAPXCfuLfOP6NuTZCAVhN02jrZ4SeoGZE7oO71VQDM18M1gD9fVJMADf
xBmPjx8/7Vio/eCkWKWrQmJZcfFdPgEtJaA4ZGHxQXzplHPXO/jNDBo17N2HyRugFMJidvciiXcE
uFlPK2vFj88ljxKI+GL1UUeZUKySC21vtT7xlTq7gTTiZg7j6UTAk0SU3SP7rbw2r581187WApZB
I6bDTeSikCmxajqp9C9josu9CQPrtcVX1+KeUzRRBjnqcUPoI71HQ5LrDsRmuAvyoIVxjJf6Ro0T
841FQGY1un12dODrN4/XY3HLBgeN8VzxUd5FadgdOaHzCKnrRS/PBb8gF+hkTjcPwkNVKDojOj+M
nkcvK8kYJObcjzXGzaHVy8EfGn7RBK0asgxLgwgqywyhfbRleer0hCrrdxM1HsAoQaTdaRZ2+ffJ
dgOxjWc6ag64tUr9xP4z/xzwfjVntE55LGvMnZs5or4Z6Snyoa/iLLqMbg2sO8qWis0ME+83jtd5
O24wF0Yx7gzH2Xty6a59GCPeyJXoJcNkb1OShEO8f6uLqPd2mTOQjmKNtavJSz5h2S12PpuuAUaO
M346TP47z1L6QEVLf0/iNPhIPa/95QjtHSBsUqSYW+EhJ8n0GXa23vqAH5YVFnjcX4JwbL/Jso7d
FCf36TAsofWCkYsNag2FQK7IoaY/gF2GjzLO9CVxc1aHbeo4B88pcX+6lCiuZFuazyjF5r/2Y7ve
SU3N5+BcG7pm7sI7NMHxHetG+MkFLOoVUVd3z7pjvJ8Ufg3f8pnnnL6rTlnQC+tTDqkr9gwp0OUS
Cyd97WHL3rTODG8uQMPW1E/RKI9lGbeCZ5Y3TEDpZ0Vu4SJIPH/PsyAO97qqombLoRY/ulelNvQF
eGrXhs8YS3vWJy5cFfZufhVbPZFzj4ofu7SrX3rswg19iDqifLvpcepELUtAgkmzc5fKbMB07xLN
2hR+P5oLHTA2jmcQN/a68ulvO1gYTBFDUNQeYovR/IbAKAsf2tqQGDadzVCP6z3Dg8zairZwXBjW
Dvscvv5sduZn/tw1TVc9EWWCNL77Pkrio5R4chepA50GwOvJVZ/dXNYeOU9OZ0Q+82lfd0Jjttai
IyWaNz+QKaBQydzpT1XXUzKpFsts0SwzD0TGgNnEltCk7ajOXgydti+1gk+x5DWV1K1IQd0pJuoO
DtNr2LqBuYghs9kOmFk9E4QsnHWW1fU9KHKs+ERXv7QSYQbKgJ/ILihM67IhTkP3BYdZtq7J0Z/L
PunlgeqMUByRYXW/LZqF7mC25wsslpp+TnMNYWTNTo7G8e7l6A0Va+4OKBDRZJU9BHZQbe1K2ScW
I434xhZR1Bt8J513rzlQXsifTA+kGg1Wro5C5oOjSYAmk5PcCq8OHjGRE8sxwIocZFh8Ohjm2ELW
AIhmelWCni/2VnpqIWymtVtiHzV4eaIJLlWL+jfXlz7Q16zElByaoY2Sm2Viob2+MtiPi2M1T1VL
wIaLaMzKc+IravqwWUf3ZaKdaDsDtGxPOK1LItwyWvIVuRxVrVXcD6TQYx7YpKfYhgaPlk9jCQnL
Jn6cIq6Rw1QETnDg2dAfCCUSCuqjZthnduK/0VmVgrMLllnvaB4ZD0aL6g3xDbYxNwC5SzyyLYMV
LvmGu+1E9W0guDYCH3Rt4aRin9i9uh9NNskLitgs1h4VxmJXDHPfsdCO3EdvhHjk6FnvW1Yun8mY
9Xi7ljh7csE9MBjEbCBzJ94aFbIcWzhb7IF5gDrGxsChZNX7qGJ+6nMHk0bQEmAAVRBnl+6xJ0Qu
LgW+ZKrIqeapH73Gk+22UJP9VKW+Ve+HiC97Ndh9JG993K6PbDC44yBTeS8mTSlDHkW+IQcbDwef
5FjwZmNad24qiyUZ0JTutmstL7xksMDARvdlr84jvQ/xtsVWTOEb4ZFlZex+4WFqhxi629wibDPZ
ezEQi2qAN6zngqDiN2uGe7J3ppDE+wL3rtyCvGO1LCgp2yKp1+OXZXViW2ljB5vEbe0DLEW2TFWs
ke6z0LVI3ZG/05w/6cxtV1bUwTim33BAOItZsHDc4byk81c9ioyyYOoU5wOtiNX42M+0q+O07zDv
wxfFihrb/Cd6korvsJ40HfWQPPcT8TBy07j4xCGhAs4/JkYV9WkoCqB7nYZ/Qh60SB45u6hpM9RN
AYCO5fGGxuIEshTVLVS8IiEhGk1Ptu8DAs/yU5hQG1sPS0JEwD10tp/e0p5a7GMdwV0Z2aLFIkh2
WOLItXYKa0mJGH+YIZlty9DvzaZJiN8XJHWHXx3mWjwxrI2NFb35SS6YbMhRwE+HbrX4RY4LJIYo
9zBVuiu25NeK6KB8Od6mUU3jZje3BbcR1W7h6C1n7MDpoZGTo3YIFzMW+mDwynfd5pjqOtYGVMM2
i8DnNuCTdjJvutjL2Dg3UeE5qKAqKr9yHrIcEK672bqgWo7YoQ7O86SD+zw21f2MDS78pEUiSV4j
uwYIRng254EWSBJ+iLqp25pt2WjNocKyP6zZC8M1osvwMLtOXeBhHoKzU4kQCSLMm21cj7ncW/Hg
YAKw2caHseXiPU/NfGTYDft9O2qK4T1jxV8VQce1oLLJ+mCyUkRJsnaxnmSdhpRvmAx6Ydyr/Gus
aj1vIMZV6Y0j67j7En0jsp2CVKhYzWQ9BlzQ7Idp7FpyTX2UcvwiHgQUPSSM5GdttHXcZlGrYYKC
P2N1flZkGTENUat9WhYrPlLm01Sr0Iut8MKTA7MiLCeIGl7X/aox/a3COsRAS/x5KYozhsFVvWDR
3bJaSYcNyDfriHAJbbvBz5zDZ7mbM7t8ppBl5HQ/IBlhZ564JuwZoOEdUdyBTr0iWgz8OGXMBg5t
zBxSGPmgnbwjImmG8BYsTb1l/PBv8RgyXHmV+lXiTXzhKgz3NKyEZyruHfz8g/VLJFxsa27Ry1Hb
FLWcEoic+misWTCJtHlB29dSJ9/xBah9Z0xrgSor3BkfdxiTXKZVhkic2/8f0s5jyW1kS8MvNIjI
hMeWnlUs7yRtEKWSBO8SHk8/H/ouRkXWkNEzm74dfbuVTKQ75jdig97cOFAOj63utfRMoMCFR8cq
GZp0rSwNURGyMLVSllU+CwMjv7WDpapcNmg9bX01+NM+mqYx2MMVRWaHW0dsM5rN3bJPO3SvNLsH
XKbQ58wPbmoXBkJmqvwWgY/HPCkdyn7dTG2RH5J26q+LUDfGPfdluCfnAuQADExEa4kKxQfPBBph
yYT/xWIIhY7h95yWRTWg4Tpvwo0NQ2oXBzhOFqK0612JwxekusEEtA7GNr4f47T6WTl1d2NQOtz6
Dn7RPizIAaB04heHVov6b6JrOkUba+hbbA1au9GA8DSDQ9+I1uCh0L3QAddfxtlzk7sTtJacUIPO
PIu9MEiaE/jnWfc4dKnxoHGx/0AgUwzrcLAnmriiue6s1HwfMh2DqcDMBGbXfS9otaLDED4aVsSZ
iLB/zBdGq43XWheM/cxaHlDXb/Id8Ca6+J2WDRg8VDPRvUQ/vsyj9q7VJ5Jfq23d77i4om/T+avG
yr1ygy6Ln2BjEk7fLcxeYbI2ioYQlDmSxbGO3+JGompo8CCnS8jLdEWqbqIh3HQ0zmiL6N5Ks5Va
2SDZVl2lj48m0n245wmJ+R7Ky3m9jb2511JbRBMeDiMj1mXgj71uEyUQ3kbo948lqlZrISoHeIbL
DPtcuFuvC4MfMYW458BU3OeFqsWrQnPhZz6J5M6iWLVOB/Q+FlQV/O+QRRwqeLK6dvVI3YZTwWAD
SqQlbYe+e4P+Ff1JixSzG33whq2H1S5A5pHEvbHVsDUlz+Uqt6PmDgaGTrPXlvULwsHjVVhDxZuk
q08bjp4VLFMTX6Gstz/sWodA21UYrsJdyB8IUYvvLaZ9iPAw5QUSNgREpuEHaCCOQYlgV2ORhJaa
re+haVtbuxvqQxIl6YE9LVd9AfmQn149QNyUz72ZPvl5/ujnJoxDmdsEgH7sgGgAPjF+48KRV7HX
e+bGn53l8YcpIT9Oef5Wq5ZOPH+aecumgYObKdqGJLnGhyucZN2rqtj3k0OjPS/rnpY/OnLQd0zv
O6wFbVcMJUUsbYA1tTRqjVckNVCqWTtmiFuUbCBIVNwIr5qGF4JOkvnNhshFnwdh2Kcwao1nUVXd
NowyEQHLsZMHLXKH75oKske7ksHS0oLhGsmS9NArv2DTSUfeFq6d7RCPSh6V3zhrUaHomjtpcdeg
Obmz4cxHCHXhPwJ5v81WdmP3P9oWD2n6yLW9i2lgUfaRFSIlU2JgaskjRWzA6wKRdOAHLKMq9yHo
Du52krq2ggsm//hzm8eudGBeUY3JWzjEezV4LVJXntGs+qn1UB4Be057OH4IpQQbwGnz7XUUZaVC
F1KbVh11+qc27SE04CqS0+jrMjjk0ZjscN+jllGYiDIhNWYvilb2GxC7vD/OWPjRgn/cYfMVAhk1
lRidZT/iHYXQ1j9d3FQODxB/QQb5lTqYbdfgDYgPph+O0dbqudgsOZbGgpYE/1HtQVJOR4yHt/TU
kXyXEF82Rjl6q54PgVYMFKtDjrwTuqeNsn4HEIQAzpT5D4Q8lg1WiY9gM43uppxaazWH1S/uiLlI
Rsu9JaB12uRjgmH1NirNhEg2uSK953NweoayGx2AFgX2nK2b8tcp0+7kZENv7ufa4bKKB1dsseN2
xl1EfjAe8kBa70VkSm5j6qYrZZBnbIDsK1xGVAo4d0zQIfNkhRNrqHwul7DjPWqq7qPzbVB/pn1v
yhjJ4RqOBL9Q67tD23FyHE3oy44jdY/POMKJIzUrwujeWDZ6OH3zct/85tdj/0h5jNTSA1l17SLK
JBF1qVt3kVewV3D40w21mmjorPuIze17Uwx0OMIHXeZ+tCnpOMULgBXkpGqsW2PhQiuxEJuTzsHq
HC1duoYKHmw1gt8paUMRF7PzYOsthu4JoaxF+aodiPPjbCvwNNzXBR2uTTITqOuDSMto7WXar2Zs
8TFR5Oe//dbWEC70M4kPWB9u4AhN171yCjRHpCvCXZ+r+t0xM3MrHOhkVVtE425sJEP3tTFysEWn
wEuU8m5AowGQnmjXIIT6lcgidDIz6KnI+0ZIWFeVCQsXO6DJuimj+rko23fHBRY9ufN1D4X4gB/k
xCWLIZq6srYhVpBjvEOWD7U7ZRKpbx0FMhQ7Use5Ek02cNkWVXFDzX5ce15BOjXoQbiXmCrkZFaV
/WqjoHPVu7PuNvjODp/ktPlVEmZCSUNobNWVbI2FBI2xcqlbrSZfgn4KARu/NkTGPzFXZB2modfZ
2iJLCpiOrmiwYGn74QbP1dzbKbzkSOTKIekX8Ou8Q9i7XL6lje0YNVex1GEB4bSKedqLBx4W6hXF
8rsB+6dioVqDK6QyG1yzkVPsYP0YaQFFpnGQI6nJP+CHW/1Pve0jbOtqp93rYVp7W5804D1pY3uL
OEnyDmPKRR+h1+WVP8WD2JBg4FIcVd4dB/QhCSkphKACFti3W/7eU61pbTz0a5DEJHz2EBiGD1cm
DSaYgV96kNECBcSsM5eqrj1oeV7mvynSIg+tOReyesHivWJxUOFoPsW18WgUKDH5XWzubbTxmo3o
NcSHwCcRQRmdPss/h35fLxoEZ7Sd0dvqxg9G9xdFz9+Fnj34IV5cCyRu9LvRigq5QSLSxwYQcPWT
0ZhI8is9+mPgPoHKWe0bAEw1pANzpyjhRo2jlx1GtA0sDkWIfV9VWzkdDbsY34PSRRyRjGh4NX0n
R77NTeJracxyU3GZpNk+1b1AbNtJaxEn62uVrUHhziqUZovQVhpkCiq/Fo7JWsmMTiZYrc5/Bq+v
mpUToXeI7CSs/gWtQx88rQfopY7KpN4meWoctKjRjQWsxNHbhRmdgNsQD0fUB5Q1VPQexuhDUkDv
0PvPokOM8J+F6VIwOjBYx1jDH0u33/spkP2iJIYi9Q3SdguUckoeYDC5z6WdobXUsscPrYMzKTXI
QCR7r080DVQU1ZcACfnSju+ho2jgv7qipT3AJwO0U1f9exbO4mKVUVXvHQW86VdDEgagkRB4n3Mb
Drvc0QFd1aWuP+DxaqMHnuTyWZsD311gGrLeeQUwuQajXkRDtewOzYf6qZXJrPVEGIeethFuhhz6
Ako4SIwv68HAfww51/iQ8t03g6FsqtRSbCyU4G/MDkfHbaoF6qEO9BZgmIUIqgviBYaXiO6J6vrb
3Khx54MTgfNTLRz+LXvwf+Vji1yOFluJsaSrG9QLlcdEtaLIevPaQAYT0FXtvwKuFCuVmDK6cfhh
oFwbKvWPLQC1BlUjt3vN4H6iOj/BPFzZMsheob0n4zqp2hQ8XYeZ0qINqKwuWi2IXyNFyYBb2tbQ
nk/9FbiQ+hAgGQVDFbWKBXbZ9IqK4b0zCnCQQnOrJ23S1EualRY9ON6u3ybixffotEB/5q5otsjy
uRAFbFSZkMkLs+uCOuJTgxN9j7lsYuiHyGq9P2lDKoulVgsoB63Zut8aYhqBPTsBquzhVMJhCxov
3Q357NuLIVO4z7PE1Pg0XbFN8DL5nqENeuO3Glhvr+mfxKztVMUpIoL+b68stQdk9BSir78iZzF6
lpIrWqImAiFEoqByc1FgsJVI8buWvVctkZRFBifHqM+4TqDCvQHGKxVmgylZmlDsZ7rP3gvlwrsu
TJ99aXG9GnYIYrYn32QV4Rs3zdDukcWMr+GiNru6sJ0b04EScT3mFEsOwje9YMOrXMZUEKmd7RGD
ymkrsNS3ZoOX2BrJXqCvnp/gFqP0SQuuhWPSS8zyqTmYWDEgcAMTnxobGUV6J3JX4DBD82jVBnC4
+ZFhQOl+pLOF6o0qd4Lu4mM1P79Y/rHzbFjiaulyun/QEkQMsQbHissa0vFrxBEHQs180p9r5CPv
OicnJkyoTfKpyOM2A0XTZBs7Ke9CDgE5QVgNvNyVlJ3zTSZ6dA3yuh7vVNG0cmENBuILeSivAnjH
WJP0BWrFCT0LVNeqPNooNaX9W1nS10Ckvw+jrSoNnl0VOQV05s6hEZSZxXtVkQOHHuoqDzktPGbm
NkF6LxvLfYgivcmv0ngsNCxjHe1lqktxJ4JgqhYCJaRrC+1wsUZzHGfHSbd1Qh7PBg1YTs6bAbAR
j0qtsQEQ56l9YC/5GyIqsUFvt8UVoJHmT2JPvpBlyVLt6Ie9wI5H4AFiCdTXGomUCT696zarGJkm
/RlRaei1uoFPIPJTU8t4rYbpG0fbpn9guyOmkxrXdWp32mvhA2SF/otQLlQulFagld5EDjTbH0nZ
o0ybRbr21Nc2ylxal4QTxT0H0G4zq5YB9a1XiQQct7RihVo3/alu3yBEleymoCzVNqit6Tm2AG+v
UsQoXprRiFblGBgHJF2yB/rt8Q/sKdQONmKm9k7WlMkuhIX9Uw4WUqKpRx0zQ0VLrc20jp9yOVbu
LEJSgCKdeppa8aAT5toB3GoE4aPuqSl8B1VzdxY28DsXtgeQB2yv8UTwKDnmQSrWSePYfzRAMum+
6cuGZk7GLblEubzeo15aFz/xIlDji2bnMnys/YxoBWQa1fwRsWFE5l3Vv3QdgoQrf4jyl7ofPGLm
Gq9UGHSGpoECpcC+mTpPCx8aXNxokkVJ/d0IAiQG4L7vzLBA69iM0+k1qg3zz1APyVNUuoiE6NTq
bnXDhs1A3QOpkBihQ/xZy74Uh6YPZHSbWFooHsNwZJvDyM7gAfBu7xE3QCcvph1NhhqyBIsR6ad3
03abW5n04NuN2rMfIp3LeNlXTXYPKaF+wimeKqutdWV05Tc2IP1ADu0BmlS+SVGb/W4TDdULbGIp
RsZ4MGD/bshfLahGfdkGddQtA8ULA3o8aoZrbcKXZinNYKhX+B9G90aA3xMUDL8q3qop7m/TyMYB
JQ8SlI0EgIWFkHXz3Fi2eh5tB69k0y41ugJRgXwPh281eZqOAr+B9cFinEgpllmVAKwlLs4OlPnS
B367JlemKRvzA5VRdd3llrqXNtGJjiTsa1mN4U1h6e4KKYFyBUeou7KpokCptGgxII2r0DnbjraF
Ku5opK5CtynFzOoxjhtapI5Q+kOMw/MvU5ReuAojA2PFtHb17xGBIBXRERjFgs6ks6s5NHtlxe2B
lpzzQ5ate41jmHVrSwU3ASFbP9n2SkQZeWFkbNCeFw9doXdbPbJh32XRaL74dco127XcSk5TQXZr
SZFpama13OmtSc4V5R72pRNCO2uLLsYf3i25alCwcSGqx+k7Ihqo62X0zgvsOBDo9rUcggz1wGKV
azEQ2xywfftY6ZV+X0coJEVZN9wKT+jfpGrkASkWa12V/FEoY4LOzKPaQui2osOIWE+5GetiZJeY
ebboULXv1kanxe4VPaLhjbpRviF8RvMbr9/mWhlhcONYpfMqWjteDUpvb8ueHD8Cp4uKBs1q0hcZ
UOlPxyEnMAUh8Iuj5K+7svbuY9VSrUKVYo3qlLEJMinujAgvW2xT8aHJuFPeWrT2txC/x7XyLdSC
GsT6sj9+QAB4iHrXL64CV68p5qRcyjsi9TRBWToW+7T3s6dY1v0PI48CmD4oBhDaB54y7rFLLOsd
sL/8Km5MG5NKgt2Z81ewo4WWPY4AIWh2xlX8W2B6+V2vLVooAkS62lG+HF+qSTTiJqQ/yLcws9Lf
90aLZjmqU8Zvg2O49QX8tpXRwOZd4N6bPmJTStGlKUv5CKMyXmVerU1gCzA52oQaTVEPJxV9iaaf
+5JBDbXWdteiwVGjGkmilmXtKoshbO59L9DCVdY6pbYhrChhJNJB3OFtPaXPYzQNC6qX/UEnuEMr
KuGSwyiosa6BCbZyiyRVfm+5RDqjDzmDSiy0XHIcBLIg4rNwaIUSWd9R9nSDH91U6RwUZc1dMDoM
mDd0mO5GtZbjRDCYxqs+dP/wZmq8bCvNIv5AfYUqtFuxez08k+jizCIU3JLwRWpbX4Q0fKe06db2
WG65L2AhDg5qyUnQJI9hm9O1ZymuYU1PLzTj4V5HQvox1UQD/SQcsp5LJAC3Os4Tt4GcjS3A9QVA
TwjW442Ta2S05Pici4kPhow2IfRqmLAnWIxDqD4UBl/wNnEC+IF2IpeWj/7afY1g7IBtSxJD/Yvz
Yo0/rMgfW0Z9NNEDusYRxLklj7Hv2mZQDzCSAajrAqOMscvqjedrJC1uk3TLqS29ObBPzU1c1Kaz
RvIy22Wh6aFVb1nFIx026sCwrVHfCizT34+8Nd1VY9vtXQ/+nFWCbBCgYO3iJjxQaMgWkCgSHYhG
W9wbsanfDLkWGtipuMWAFn1ExctVorjXsCqi8dNxVMABYOCUV+ouUKbF2ejzbUyQc4265vSOBmj/
pKCL05+frP6gvHaq12UW+HAIMTfXN6UHJhToeNrtKWTrrzbh95umRyMVewuh+Mys5DtyQlCCOHZ+
cT9QAlibuBK6xGmjedUnkfLe0kGoQ46pcgIiHgeXbU0EToWj0cpq4bQxbTGRJndx17r+hlgBOw7Y
dDiNYHpn5w90JcLxCZxBqr4R+2AIpGUo61sqTP7UQrjaNvOws71XJbo6cLjd4Kfo0E9bKLNwMzQR
UzLiCtVtyvUgdR65ABLATaLg5RhLCBJTo784sh3oI/bFmm8tvoMBRA1zVvgbkIvG25l+pAA5QCXE
ohpBWzXlQs662KdfVNP2hfftro0B2ZElyifmn4SK3yGOdPOQwJlm1UHQveCNZL6amF6uEkcPf7k6
P2WnzKGs6URASyBZxHJn/sVDCMe2Ht4gBEf2JvJsBckXbF6AGppllK+eq9xfwTjpyT6HL2TdAGNU
+Sz9OCRLqyzkDVrqxDTS7cdvDapaP8EoGO8V5gsaeLHc/RECfkLtpSohTJh24P4K6WN4XO50Yqil
9g6CzoCvubSwBkMDK87u4mYMirUErwFLxxnLCSUX13uglgk8RA/cCOMcJcrbxAckwQGMLUIVxMG6
O6x8pqtQdsOH4EVFYRUJYPTYYPlRF9bnHY4O3De9lObTWGkypREPp3I3x2UO3UNqTBsK28hE9Xou
4wNwNXilCCtKsYp0r4HTgdkbxjyJ2hc1KrU0i6A5LOKOfvOqz/T5jg46igdZg4gPMWUV4AtjGlay
niakXhcJMlmvRjuYP8Oc+H5ppPB80ZHqiuYKSWl4mrTXhwdcFdpi+1/NMOUtopSSEkdiFCunkdqz
WZuUuUNK0Y9Jm7tbabfxAbOI/l2P0QdThhDfz+NXT+G/jus64EGkTfwkzCNEc9FLzKhb3KN1GF0R
mAaOrIdg2flRvkDk0pXEE8ewICSa5hHyW5SxjxZXTMMeoq3QHiO8073ilt5uaf6Hx4E1cPC7uP8P
/PV/x+LPwGnHM3XHA4xvWUJ3jyYEcAvh8IzS7kTNUAgfyXj/4fxsvvhmniNsijwG8xHuEWSas6Mh
CsQQRvlQOs85hCjvAir7FC7tClMI5JOEBQtCP4IwY2cIXCasUHD3+hX2FPQatwI87YTdwPnJuCcg
YldYpuQdx75RWjN142/8cl45eENF6DCOc3WVql4fCZID9AU+MvcKya8L4x3Z084LxCfTdeRZXODm
mFR+HrCAi6cQHsToZPZhpHYo5FWutpF3E0c3QbDuaPzaF1Dapys246NNiA0WDFhxDHLXA1qaHqA5
qLOPetHuurzZGO36/Jf8zAKZJ4Y4jCTbBo7t2ObxtihddNaUTfAsvbuhfW3c/wgM/a87W86L/gnv
zQKx46AgQGlhmx99uZryqTOgVL8w6xY5ZLHsirfYspdqpLurm0CCS21hdO96/YrQ4prS4j6KnZvz
szzZL9AR4G5wWWA4LVFy+rx8ssjAf3sTtSvcLYuwJIBrHsfYrpe9Ju/1Kl7RU7g9P+Y/IPqjmbN4
QtroTLms4Gyz+xfI3k49QJmhpEYeQ/mt3sqeOKA2+4daKw5jrq9pB97m9IroV6DCAN3nfnCNZW3A
ta2mXR0EN2UwPF74VV+sB7/KsLgM+BgQDT7/KlWPtK/g+2Dggna9eS2IvtBrrxZdceOiPhwM7gKx
xxdPT+8QSKZFYPzUTXmB7fDlgniCVB2rd4yfjxbE0WnbBQOw2ioDimmhbYHJBAq8iJDJXUIFBmDQ
x/mZn1zn8x74a8j5J/21HLpCSb7KGVL5m9Ki1IGIRU/XrVU9AjcXzu7JsToa7GjtBwvpoLRnsA6c
DA82HU2HROL8jE4uCAbhZDkWKoCGzmJ+nhFAyTFuczQCxGit6RlsS9z7qtT4t9e648ESgc/GBeG5
OCR/HibAfqPRGsMnXnfvx1z8sV2Lqgiab4hfFK//dk6eKXh0udlt0+Y5/DxYiQuYBiEbOcEIoCHB
UmB0r+ziCw/u6f5jmNlmXTcMG3rP/JT9tRmKJtC7ZkLS15GvTbxBzNdE+QFLs6z95uDYeX5Sp1uP
QELCtpm5PdB8jibVI4jQeFVAHY1RUXRu953fYayUPSQQk7t8ujDe/Os/3zyMh7+xztXD/x6frihy
qfFJ3YeD+xMBntt0aB4hZy/MPLg+P7OTkXhB2BNMyuMjevbRodLmJlUeowcZ1s4D/ybaFR2WL1Vs
4ESD5sH50eZT82lePMEoZc8BBuxLuGyfV02oQbUg8zjCyCeYT9L600MVyQXNP1wzu29oga3Pjziv
zMmIpsMW8eB6WsdHDHJ8lgSCEREDWVrYFbfWb39M/u1BdnXCS4v9zlGG1HY0LwpMow7E2Vio4XYo
v1vKJxu/8AR+sVKM4bJWJlGMMI/uffpYpWsGDkGZdnBJ30115aDW0r6e/2BSP/1iTIQGETAf3bWt
o6i5a4zRxc2IOLPW5MEQgF8qpxr26WDE12Nr/fEN6O9VQJWp7JDEHOFlqb5BSDn2hwu78+TcIfUh
baqkKBJxHOz5lv7rlPd1lXqDIy20B0i+HZDCWzczjWcDfbQ9yS8lCLPNL0Q8px/aMAUsYMvxYFSQ
lH4e1Gyp49DooOfeeItEfehiQrD+4NvP57/06eQM07DZMiQPYAqPyZaYkVeTarAeKPjYXYlLZWRd
ZwAv8K4tvT/nB/tqUuxNEz88x2Tco0llBs6n0qMYkKTlPSTPPdxIAID9odO13fmhTq5mkiBuEl0w
MRvW7TzvvxYtgVnTTUHuLLI0WRX+a41XNDk7eIp6nTcf9ATPj3d6xA3c4CEkWgilc0PPU/9rvFAm
RmnECEkhR6eucS1IVzQNi6tBQ8ns/FCn9xdDeZ4loEViFu0dnQ2MMwPTqrGsRNMm2Usqf4uoQ6Bk
GG1k8mhF2FeBM3bXNMZfHfriF66Zebt/vswMi50y3wKObp7smKEbEzAKLSLUHZp9Gmy26ur8BE/z
JCLLv4c4+pglbjqzODaLF8lZHEgbV9ZYtHt0haG7jbReDZn/SrRZrD5P74xWVP/27Zt/gQcdnHyN
x08/+gVZ6vuh2fELJAViRI7koUDDz8zHbykal+en+8WpgENnzUqb3Nz6MZcVvPBIEY8oL8WSSmpX
wrvJMGvN6//nOPOd+9cWVRoyXINkHPpdq17e+DS1kblYVumFR+KrHeLJWYCUQHmufXweCO03bIMk
jdiqkA9VGXzEjnZhLl8cN/h4PHOSbBDPtfn//2suuPwBeEvJihSotEVtdEtLx1IMsckLu/2U5Oyy
MH+NdLQTBpivLj5nzqI1IeZE9xMbL/zdaAhgWRnGJNQp2vcaDCpyUOf3hfziDmNoiweA4hR/czRJ
NL3GBlQN+aZ8jgJE+K5Msavq+17fCtpqZnQouisxbEv4a+oxVAd6/S0+bTi9Fu8XfsvXH/x/fsvR
ZzDjJvKjefPwW8ZiGzS3hfjhI2hgWAfYiba1jYan1L9G7of26NpOcL648CR+sa2ICGwdkJnN5jp+
EmVnG4Wt+BylQhjMaEseLCAU5yf6xWG0EeSVszwH1YbjHL8FLQpxmhouzJg/emFtAPL+hlC3rpCJ
/9dDzSIfBteMTsw7a4r8vYfxlKnMMjFszN/VWxeND2VtXQP3+vCTsr0w1unyERnaBDKmaVF6Oq51
aj1uugiAsIsNbVtV7iyXBRnZ+/5vp8QwJEK6oA4pQZV9nhImSlM5WgzjNN0hHJATM4EmF+Oa7PNC
YeSfn/z5HZqvlllWjQY1hc95u/x1BXgmCj9lF+KIK0bxjhRzj5EDQOoYWcsrU3lgwfAwGfaBbmj9
G16eVbwxYjoqayrm7ptpNENM+2/iBUPJE8NbKnPR3tEC8w67zdK/nY1Qf6cClO0BXgJYeccu6mxV
ZBaBbzPRZNjQW0v/jD5MqJWN0OxravTug3KN6IptNDTEpn33XIYKkstgoA4J5ztPt0hdDWBVwki9
OPYUPNdRE0OIKJt9jGPdb7yzmz2EhiG+cGme3if/FDvRgyHc4+U+OsMWbpxGFYEVyaqfEa202P1V
RfVyqm7jeI+D0fm9cBpZztmjS8lRd9jf/zzyf60PQa0BgqKhDuROO8PwH+jkLWTb3Zi8bsbk/+sX
20T3QqcI6UryVvdoOwgb7rCsPZccEu3Edm0Z/caZoPvnFwY6vYb40w2PTrvjwC8TR3tct1RXW3GC
ZnTx3TCvY/vCKn3155MJU1rjUBDhHQXJpQdFMSigOI1T8bOh4z31zuv5pTm95PAE/GuIo2+lxVoH
+4EhML9a0alcYGa0dNpVA6z+/EhfTAZUFbU5Y36kDf3oCZuAs8dOjUhla6ASpyOxYlwa4ovJfBri
aFc3U9f3ELpcCJoIW2bJECzjQvS7CX7/ui7E8Hx+Sv+0BY4uHio+khicDeDQo/h88SB8PSUtGpNg
uG0cFMqrEnMD6nTIUoAkQc0HPMszKgiPZozlVQhFpMivsb9ZOZAPpB4/nP89p+fMpt0DvRvcOHUh
66iw5uG9lEaOhilNbj6a+J7ltYIlXu9iJNvdSV5IdE5XlHnDtaCl4KCieJIwJqWt6a3QaAlH/iGu
nT+4Hk0XLvfT52rWlSEdpcIw176Psjd6FH4RgBNbmN17VAjQ585GM4oLK3n65RjFBqZPQcjluTo6
aUkJwXiIQkQEa/nRlFhzQ8wdNMdbdKrPIe252/NL9dW0DJ5HyidCzCHG550ztfnYaRKqqVM85yVs
2wj/M/vSBXV6IDANcEyUrED2GvhNfR4Ffk4SqMCjJ+J0KBljpL7FDArlhiB5dKxeXgjLTtPReTiX
i8pGNeYk007xLkH9GlWW0MXV3f8GDnOd1Jy/Ft1rrknbwt3QDq3V+W95unifhz06haCwkOQAiIGM
6XAFMG0Dae/KRRtiQMCUC+FCEeh06bjxDV0apL2k+PrRcAgc5DAYQxz3sD+vKwG5bcRZS9culJS/
GIenkpgQcSN608bRFjF9q66koqEVI25rQfdpxSFJv53/dvOP/XyDze/x/wxy9ITBFBtxfLThH0d9
spSIFrd1ujTxTZ4ID1P/Tziop/NDfpFHeTTbuTPYmaY8id67qOyBIGILY+nRQ9jrGxMW1aDEh5TB
w5B0AIXFG/hcinrVKjKTC6/2yXbxSOMF+nycB0nnat7Ff0UjLRz0FL/saNmLDkHl3vnwcsd6rwwM
ySQdqlVa5ePL+TmfrOU8JsACUrf5vXWP7pehh/sR2xhqqViv1raFmBD3crQOeo7F+aH0uejzaUkZ
i5CO0VystWiVfp5fGLsWcAaJH2OwmSTyPTn46ukVW4Fdnby2KXaawQEK2HWYzp96mYF0G7Z2Bs0o
EXutvVX+b8fZW/2F50I/eS/mH+aaaKyh48PfH32ECYeupDJtXAyxQMLUPo6JyDzskyibSju7ScYi
spegTkHAR1gsNrui0K37MNW1tYhU6++yyA3CK8UlNC6II40VQEX9oQcV2a1UN5ZwxLVBu3bRPcP4
OEkhRCMTQLxeZZXxrXUi8Hu0JuP2wg10cs96wuA+IIUT9LVOuo+pr3eDJlS8LCnhHEiqplXZ+yWO
RZ3YySiwd+fX+MvxKLtxcKn80Sr5vMSJmjpZ24ChvDC90pvvQaQjCLER5oXA/YttS5udbgUhLgfm
OAXG3wBhl6hmXmN1y8n8QCtmG2juhdf3q+nMhXVeQ50D4hydSNZ7CnmN4mUa/5DWr67b2MavMrxw
1X09iiXZg6Ta7nEnMIrgf7cRcPhA7Jvp14RaQjDcR92v82vz1TczyQjoBhKzcHl/Xps4xTMKy4ho
GfNKbLXIyhAIMqPZFj0uLgRH+rzQR2f9n/SAl4h05+Ssx9TsC7S046Ue9uIVdQmvW2D0IR+GUQDa
HMGMIjao6eJnnffOJgfL+ZLCMTtk4Hqde+jVZbbEGAUrG7p+YOkdUfu/asQSnqcwSD8cp7Z2iCgA
ax2Rd/9uokr8/u+/F5UPwZUsJFXzoxp21XIee+FHy9YcV34IuN0rdij0/B+O6N/DHB2ZXPcT6rwM
AwgOgv8uaMTSShJYmq/n5/PVNrNNyuE2HXi6tPPz89fz4pkV8lymxnwyB0RAPpjmm3ST6pFE1/iY
7JAL8PyIXzxojEPIRV2HvS2O7lXEvQ0WcoiXZCNQlESn3bB4P4ccT4gY4C0eIn11IdT7Ypb/SXpJ
fsh9/nnj/5qlhvp9RcoPHLNHyLDqlxl5wOhmO7/PLsRBl4Y6ClHciRpJlVCkSIrXEhYY2FsQx99C
88IO+eLgfprS0WdEULaxjJxxALOugrpeO020a6d/rWlKJRzZVIJyHL2IP472h4iEMhUYbL6cu2ql
uvVhpqNVtjm/KczTm8H0SDttkIYIrDlHwxidwlUDF3sEVN56WxFAPp0f4IvPNfedXAJTam/0aD7v
89IvExyPW0xXw/5P1GQbXCEWoHgvPEFfbO65/YsgFLcbWe3RuRWoX4Z4puMbkBaH2cEpqhEny3/R
9oIzNF44SqexKRC5uZUgBWrNc2T8eVYKlb1kzJNkifBvjPYFrrOTvRc5l+TG0VGYa9FexD0y//eb
j3FNiqBEEAh2Hk1zqsLc1/DdWcK4XxqJhcerhoSqXJ9ftK8eDAChkhoMdQucrI5Wza4Hz8oUNgz4
haC+g9x59OBhOYFWHEoB9AsarNv9KyPYdsUrKgEDMugoeHbvZXltzkD+9dDeUc09/7O+2KwU6wTo
HKJj8DNHXx2KfGVF0NY44ltImJDo6wsL+9U2YhexpHAIUZQ4ukS8qRqwDmMEl2d/hLxV3zW0uVEM
qS8BI746GPjnCclNPD/LR9FM4Nh2gEgB2joBvj/+tAoSa48C6oUZfT3MXPCZUwvrODabArM2XC5G
3IoxqKG3a2H96Rp351fmq1G4p3hcQBOTtxxNRvdDDzAFUPi+PlizpNeUICJxYSpfLD+dFuJmSW8L
5fCjzV8lVSmMnPzTadudBT2Q9bsQMX8xD6Zgk7NTSbK5TD6f63YKWiNVzGPyu9cQN7EaGJNInX9b
GwD8OiMoWH9a4vZxBa4amryNDQfA+3+Tdp47ciPLtn4iAvTmL1mmvVGrZfoPoZGh955Pfz7q3jOq
yuYpQnsPMIOZaaiD6SIjI1as1To7pbuZ0UK07GnjuKzciGdWhM08ObMy9zFW+gmCEjIEqGO0kwQk
UN54TK5NG4BeMC+UpQB3CssP57Ey2ei20oiXXEs09ejwjPhtdLy8y95lIZZp4+BzQImc3kUwWq36
etuGqefrtYZeFG0zqnozOR0cE0xkWbW7rvv1n9gEtAr4miyO6HFbv/YnlGxSDx7ZfdQTEV+XyjM6
8khqP0Gtdtnaiv+BGX/JtFDfX4qW5/uPzLdhFlqSeppt3sq8s7Pe2pkdFydAWavfuPzXlo18HwkO
mxQtigTn1irfplXDoC8qmO0bRGvpXjH2arPx+ljbhksCB252ZUlQCWPqDCghHAmSArkwj0vuLc5K
d4D+AXLOjShgdUAnppZPOQk3I52+WsfElFY7H1Pa0FO3NOZpV5tT/XZ5pdacEbVRfB3BBismjCpC
9pxBYwpywWtUxB8hsNrYDFsmhNFMRtgHpY8JiF6cD3NQx6QQg+DD5YGsL8+fgSxb8mTOwgnk+uxg
xR4kd+ZNoFMF+6ChYn/ZzurWJpwlr4XDA2p1bgeKH3nO6TeBxkp/WYAyveNfzWoI5Wtyr0n2Vv5u
zVks4fP/t2cJD8YJSs408AsObkmjZFOHhVf0AVyCavXV9yGgjoIjSs+Hy6Nctbqod5DbJtEjhihD
GhhNEFWpNxfpDbXFMv2pKqNL506mIWBqb5h7D3zCJVIW+NfesodOVk9FZrORKuzBretNMGtJULcp
uuwF08tgPGZk2A2YiuL95WG+h1sKdoXtryuwvaBQkVIunY+wrOjV86TB+XZsGS1wj6KZ0C+D5qK5
hrz7svHVnXQyZuFcmP5ClI9gMEQrDjsHwkAUMJ+mNED7Au0rI/v74OZsjoUToo8O3gq1P0pxd4EC
m2oDMyPNyZdHtXoOT0a17KyTlYTePujqZedMDvzERvs2NCiT9wFy7NGWjsVvcKGQEDJtMut09xBR
gxs9N5a2CBk1Oin81oCzNuzg8aqs7/mS4438j/FV0bk6/GYQZmjytQwxVvzNN03I8L70xYb/WXbK
u0+xHX0BGICDFB+IvQruqytb3hBR8zOzIV7o6BpH53Hjblid3xM7wq7R4N4jp8+QJRWuwln1pBZa
k/kNwsgNT7fqt8GmU/4huAM7cT65QUXKoxzR27SlyXG1AiYy+MQ3jKxN25JOBgZIbfVddYQ085jB
ww7jKOxGEAjfw3d627X2p7/flQQ+DqUfQAxo9J2PxSp7KQSCkXpJbOYfTXlKr2sYIe9C1dE+GVny
+bK5tYe16fDyAgpEBIQIyrm9EPHUso5Q3EzhZu7ba/KwRf/VJOSbbjoJDk/rPh12jX+4bHf5teIm
5C22xF6sGc2K52YLFDX6LpC5nKToDkom/Zg0k+zKhdE82e1NmH4auwIO1U2U3PKLzw0DGFVIIqjk
NIn7BMOVM09tpKEpEUCFC6tZa91J4fhFajR4WyhpuFlnf4YpfP7cDuW0a+NJ95ok+hBo2tugBJ80
u04eJHOaj0kPCUdA18zGW+X9bub7mBnapLlOZfEBmUpyIy39TW6lfWzLz0P+5fLUv78xz3+/4Pfy
rEFSIUSUpFCOifTJUuE4e0ZGz7B3ZdD99ak5NyZsLz3O9bkkH+/66U4OkNKm5V+HTejykFZuRzYw
3oyXEEpfuohGUJu2p7JI4gBou6tbn4zkTdNepXx0K+MuUV+r4bZBtdW/V5OtWr6ysl5LkQnIHtJi
Sz3mfCvnVl+klYbqrKp8VZJd6i/Et3Cf/rIMD5RT3cC5aQx7Z3hFWPngO/ebyQD9/WlazhG4haXv
g0K/sKklKHXtsWdT07O+hyYmgV+rim5aHUAPTQLSYwcPbx9zjE0PdSovLw6jup87yMN3g/6klijG
X1WEvJMPK/6APsexp3V4fBmg95CXpujEq4zwMNhoQfpQncYven015bAo27WbN99oONol0n1bvmX6
z6Z+cdDxdY7xJB8DoBRUONLspUPtMd/Kdq7EY+dDF3ZzFFn+nKcMnYZ3GN9g3SYXGUxuqNPmugOC
upviDwYsMJd33MohOptxYdHjcZSkdMBsPx26gSo58/jCS53NFtzxEN+IVTYWWBNia9idE9SEMVdA
BNrS+C+nN8kIVUzvqaivm9MPGWrIy0N8f+GdzayIc4hKNN2lvDcgukB2soQKGRxmhMLJZTOq+t4j
L5cALxTSP0sjyPn58acJ2o8OO2hseFBQ0rf5kqc/HeNG6Z4tS3Kh2J4T6Lc+D3UCQ99B1X6Qv4dV
14Tna3AlEpOldj+MxwZmNUkqN6Lf31eucGWcfeDiAE4CRT+jmQPiUSYCjh0kYGNYWHM9wxxnHp6X
7mc6Ke5CP2shqBm9FSUY4cxtkVvIR8ebIoiinGfgdfRhPNrQNNbWg9qY3y7P43vQG6wCPDQMIMSa
RfpRcAJkK+RpapjHYFZ3kuU5yWsUXlehp4IxiiER060PNilySnlO9Zl8eTf+gD9kY7ZWd83JVwjn
Ua0Wohufr5DpLtD9HxVYT8QLN47fmsM/G6xw/mQb5qLUHwx3qB3tQz4r8oL2MW5HY67pinJatytm
gigfyWALJsp91/kdGtyI7zRaZG88WFbCe+beVGh8BOxM55Q49+jOlrBLGm5aPSNAFNbI26dwjWeu
5ew654tVfJVZf17G/P3NGGGadb4ONbihj5d3wW9X/26znnyJMP/0wGia1vAlTT/DwHbVAenNk4Xo
/MaBth+OYgU+OEl9lJsPsnwI5odxetUlf4cqZEfWOo4nV+1uasodjb3PjBYlGM0ddcSJ0y/QfvHW
LI+Xv3klBl1mb+kCNg1oREVMOsxRg+UMkwEw+IuvouPzVdJCt2704whexO9nrwVHAjJeaTecz+pu
ZckWwgz4JcSLE7oqs+ij2XAh4y6QpW0KiAL7H5DXphs79v1raBnjH0vCugS27+tajSUQELxT6EsJ
Dy1UUmZnboxpy5JwNNSMRfMTLAWavPO5ueec3Gn6pHcbMfxvRN37vfbvmMRbCQ5b25pCvGBU+Tsb
UhOVf01vyg66xei5k+K9iqsMFG+WHhT5qGo3QXSrO0RFn1LnCyQ/lj3zH2/DdE85nGbfx9zJvLja
F+onIt/Jed7YaKvLvWQQaY6jBPv7GJ94clNLfZATfLAp+Q9jCK9vbcGua/EsH7VDouqHEf1jSHlh
LnPeEv97XaNHh3jWcXb6HWxaG85yfeeffJDgN+ZQr0Y63Aw3NxGhn0pPkVs3dO6aUPXQxyGjc9vI
TwPyxlb099c7Jaql14T5gC9f2CYoyUtDlOEo0L0gXyXd+326b9NyA5CwNkTsWNQpljLSOwiv1CQg
lS0uhNGQYk9CT8NFlBCNgQm6W5g4pQN/1j/69GNCx8gNi6YzYJneTjcGvBaoL/wnS/aF/Lst9rai
STDFYYabiSE8HwNtVzjKJ601d+pYeE5hvPjBcA07650D0TKETs/moDxGun4w+mQjRb8+KyffIsQU
XeLAwmcw+92SFDGOiGjJ5n0BXQdUudrg1XJ2g7xgl20cgZUTcDYHy89PToBf0VmYA09CciK+Tq3h
EM35vmj/vnBsG7RGMEBcHqVjYV+nQBCUaBleEt/Aqew57UY1YH0CTywI/lTpUQaVcwaSOQ+B9XnU
rpsMPfvP2vicFTegFnX1bii2ttASZwse72xcwqEBqxSECKoSClqvyvzZR3MehXUpf6rRC2lBlYH1
28purS6ZtsCwTPrMqRudL5nR8og2J0aqm5wLX7/KIOkucmfjDb1M2LuhnZgRJrRGMGeyFjPoV3nl
cAxRncohfPtQ0P8GF/OGK16i+kvmhJkk6Fdhx+OWStAOzQ5SfA9APAp+oqRE4gPiZm5Gr8h/KDqy
0sNGxHF5Si1ZeE6lcZYqbYrb1ZoQPkv5EbLu+z61/5PD9u+UWrJyvnLI2JFySxljaXxo2sfY/DL7
Hy7P4+In/u9ppLvq3EQRyaHcjaxaMkuuPMDILW1Y2Jor4XmWFK0MTwUWujA8aiNv3TG4QYBvf3kg
yy4WBwLGBhwIzYILBv18IEFFG74tsyRNrcHVimaUfa9ULTiYW8ncwmisRcnEAEt5lJyNBvGWYA0h
BaOJWRk0cfrplxGqV3l7VRWjZ8ZQqTuP8gyJ1UhMYqU0fx5lqzna44vTocH2w9EfZO1HYf2QtJ2u
PjltvmuKYqcPt5L1zTZrL2nVjZhuzd2dffAS9J347UVtK0VzlLsrUZtHNZ5IyBTtd82hD5UfJIDy
s+gTTNr5bTjNkScN8qMddunGd6ys0tlnCKtEootXJmyMbliRiFBNRBvjquuvE9i/4GfpS+jS462u
+MUVCFvjzKjgmYJMtdGqxGg273MSWUM+uXWU74GJeh20fbL2alubTHDL4XxnlRDxd05Nhc/nfMb1
YtRyc2RDGkPtNjdxCmenBLB7Zz+k1mM+1b90M/tQm9L15YOw9rTFzf9r2BacU9BracosL2/Jj93w
VVF//WZ0tD8W9XUbA/OZ4fW7rZAc64yNO+A31P/9oAkLl1yM/C6HYHWF4iPOYrjtWGb70HaqHYI2
8p3iw1vRQ3blpvkweLC8voRpBsPsMIcekh4qkRwALsXa8m8r3ofJ+PNBwtqHateQ2GQyTFr5s/7r
AM6pzzdc3Ar6zj6zIq61aVa9P2El5q7rkfSIpk90lHPt7TT7Ww1DbJi75E6tAqJj2ZsTqL1zBBKn
lzJud/AJF+0X1SGDmrrz/GVjP6xvxKWyvrRSO2IersnzMisn1qToXsfpNtWutfTQ03c0Ij81AQq/
zXQPNr3LZtfScszJH7Pq+f5PZhqNHASv3cEhybiITYY87qJ9Cw6sbnY2HLaF/62PIe+q6a2kSmR5
wNpd2MhT6QM0yqrlwe8Wk55s7dtm6/uWhX+3U+nzIiaSl3tD9ESguapQYlZMfdgtYqtJ26O+/YQ6
dZN8neaNLfKe6YHeqKWv7H/tCRtRKoIU/QimI47GK5IpSjS4oXIoS1QLb6LytbdfDOMeyvVw7EhJ
3qMGgpT0z3jcRcqzWW6SXizTf2n8wpY1ZzNT+nhZHuNL3s3XdTofkFZ1u+hVlbyk+zTpKlmNj9XE
F23c1WtJ99PJEKEeEJIZo0IrMdnWluDmLvXLg+nf+xTEMp5L5Q8nhFFkI93wf1h1ZJJsC3bq9x15
cgdKXM+11WqGO6dfnVR2jfwL1NquVb2a9nU1Np5lvUi6tDFYcaPRUAiFD30DhAoqwYkQ//TyQMui
ZINjka+h3PcGMAnGnaZ8qvsPRbHhgMXcDQZ+s4mA31ZluM+EuESr0QHv0ST0+g4IYQcfsOp0rpMY
ey3dwiGJd/kymMUMZVgwvu/I4wwYwnPyAtAE57Jfe8WUFNDyo5jUEPnAHnScrTm6Duo83QiLVwZp
0l4I0wXNPhAOCoNE5bVapG0Sb4QjwOXIdTuStV9Qpolv0JFX3MuebNUcRFPwagAQ0387/5NtU3cF
otVQc3N9v+kVyOpir8uVp2xlvn9nj06PJBNKbwlV2+XidEgnnnvMAG7aRfaQds0aSJCJVhMSgnno
zlSENPjvvwT+a5NDV/5ZtY7UVApC23Fvm8fL432X5xC/Y5mQkwG3yejInc93mLHv2qp/SJH+yp7w
k3p5D7eEn99ZkZcpe5RzXDu6c6SN7Ma7IyNMhOCbmxnE/KTyATqC6t5gBy5YaVQbIuSR5GQP//q+
Vo2Nc7qync9mX3DQPkJTRgzzKqk8pKHLmxoCjzQ8SP2VNH69PMOrprgbKSbT2/WO9afxnU6tHE4O
JOpktI6luk/raKf2O9/fcAjLnnm3p2jCAtsGFNYUN6+dFJYe1BQxRucRYdas/zxvpVLWTQC3hW0R
4IH4So1lvc/RjwYbjR7wbyHfX2nw5fKMvQtqf+9JkMT/a0SIJsI6RLvQ5NUiN7SyURiSm72kBd2X
rHfSvWnH+lWQzPJLPqbxIS3L4U5xpqzYW0OT3yQoqW7lH8SHs/hBgluvQnUuI11m1OrOkr06BKJg
7wz/1kJmMXx2ousKrvjO2SFGFRlerWx9gJgA+X8fYHFNUq0DwC8kB9Q20Wcr4wOsGCVNxcukvYas
nnyPsGaBYgHCTE5N7ZyC/Xfd2Iju3t2lonVhPaRJnwwEYWlDko9h+zBDxKpG/4CIH4bPsn1I60NT
b4x4fZ/9GbAw4wjVVX1eM2DNf0uTD1N5n+m/Lm+z1YPp/DEhZFWLSp5Rm8IEVVi5/g62LbMf+xkw
wxZufGswy89PfKyeoYaQFsyfFk8PRfcmOfJB3ew+WnWkJ+MRPLmTaFoCCT9WWl6eSKTqxwFRVp5C
MGhbzobbXkLG977mz+wJbrtw8sQwltkb5yfkDXTnwTTvxvwYAShpbyjjXF6stSmkFZd2J7j1Fpbe
8yk0tSpFzNdJvLJ8joZvQUwVYitvsmHj9zE4WSbUEpVs6LGBODcVaRSykQ8k4315JGsRxslIxMBU
pY43mBVWslT7qA7avmt3cj8krqJtnKG1DUFCEYSPjkIvHVPncwYAAtqskJoeGIOgPmTUJ6YvHdKk
nXE7+MfLw1qdvBNjwmlSUsMcewVjgz/szeA5phG47v+5bGR17k6MLB9xskI+jojgDCMWt4/a32fm
AcVsVA63PN7qaCgug9w0lkY+YbvZbR4gU85NWoIbKb6P/eBOiEEbyr6u1L0dvqSUSxUkWufc6+rd
pD2G47d6i4R0dbh/vuI3ScTJcAFR9ZFU8hV5TGfLt9G40VDt3uJeXLMCezJhPZQLPGCEbeI4XKVm
AhQf2h892Tn2gzTu7K0s6tqMEuUur2/q9oYjzKgJtVuDbmHqNQF6TM7XBrjoEG9AK36nYkWvBPsP
7AM8GhaFgfMNMsE/IDuLFUWmftil1SJtkRb2VaJW1OxxwwnlkDmt90Fid/e2PZd7OR6m4n40rQY6
Kzu1q5+DRLceELgicFRvjkO0gINU/Sk3KQpjAGyBwxVGLlcHaPMLVODtrG3v+l4b5WOaGSMBQq2X
+k7X8mCL7Hp1GiFNpFlwAXyKjelViML11IDHlirnYYhUT6F1uw2S/d8fNBJI/5oR4uMU8ZaiNZnH
ydd6VxvQVrQKF+aNx7hLr/47W8LO0BNS7lKPrT7/aqe3eXKflg/dFpB1NYghcoIfiuSY9i5FGyA4
12gsoWca8c8OOoxK7lxUNnk462jh1k9QNe4KmPTqLdDn2gGDLG2hJ7fY/SJnRZqritRFrFmlqLvc
32cKEBko1P6WUHMJ00g6MUiaF3kkCVdyWSrQ5FuMsKqD7lDG1q+0NPSNB/JaKAxTuE1KBUuA6M9P
mN/poQQWnfdi0dxGgHSDPNy4t1bnCwWIhTMM9gUxh2n2YVfNM/2KqCQnu3F8q5XaNUca+sdqqwtz
bTjIdgHyoKOPfI0wZ0gzFdU0caMkSIrZxXOfPl3e3asGFgZpHbopeB2EyN12ekNKUwZjLKDf7jpu
v/8nBqifo1mI/xZbIJ0gHgNHpwUSXsEfZLqQPQu3NCXeVZSWrYVQAYl+1h7Ce2HVi1rNqjpGCW5s
/KMS7R2VZEC2Qx9VMz4F8SLsc7fI5ELx9p+M7o9hIazoy4D22JSWS6vKv9GX5umBugE6Wdtup2MT
7gylSREDDxlboH6Fp2enjXvJNg6TsREhLX5MvJtAm1NGhOKYN7qwEyiVWHY8A1ypLcVHTOv7WJPv
GD7XffzkjIEJHXV6J8MacHkGV4cHgAlqPAilHLGbOTMdvfV7zE49DGFKpe2S2ELHXvuUSz8um1rf
JtztdKKadNiJdVlo0rPcXHqx+lLzTP/OKh4nE1q8a1X7WVRXhvEsqR+tfuMCWc7ou4ldmCVIu0JQ
LeLydAhpCeQYoYkMqAo6J/9Rge+1k6M+HC6PcPU0Iy+GqyA5CFrl3PsVeh9alYqpquWV1Sj1lR/E
W3XTLSPCcxtOn5xLHiOwuX0afPmjBTv05XGsThl+DzmuJb4UpcWkyXIQgMQrTVL3swqi6xLCXLDR
V/bwVtVbncxrDxEoEv+1JgxIk3lrDwUnDDFyAmm525P5dJGCgxXks987D4rx+fL4VtOaNHkBFAcG
Q1fJMgEnoTOCjVIWSZhE1+l5mDMPJcFXNIM/5TKyefSXGDk6snmJDI/2RXOmndrpu84u9xaq6Ze/
ZX2u/3yKEEv5fTylaYULc4zBqySiqAckbTuj3afjhqmViQY4QqveAlbgpSxszwY1c1Rs2TnoNe3K
BhXxXWhcmVa2C+w35JAvD2zLmrCsUWe3PeKpnDvey+b8WgVfxkClAMGTybkx86vL5lYcGR2RJgOD
rIhLSIgTm7I2ZnWgcQ88yJH0Wyf9MNoPaCdvOMwVP41QB80FxL80xIvsMfpYS1GdLU11FMvqj+YA
m8VNrl8pKZpcKq/nciNtuzaPCilbdelFgoBWGJiddSDCfbxmOj+NlRfm4626R7Z+37fNRpvlyl6E
GJVENHpDEIKI7H2yZNaBvLRzNsg1j9xRLvJ/7JEscP3EejL/Go9G4IDBRd9IAyMAb8L5OZyDYvQT
JEG9GJb7TrLdlsrCwDn7+71xYkbU0KgbtTTaxYxPiB0392Xj+aVK39KG/1+74ZCGcaiG0T8OnEw4
YZVjdG0509g5lzWoWyiKYdvJ1ep2SvVnaWyiZzuatO9+ZbaHKaeBPYzNLnT1EEnqjeO3tk+ZWYpy
LCVnQvgUZJkVhElVronxLZLfoOBM5wUXfWPQX+40brSVg1vdpycGhfM+N34VFSYGC2hKuhSZ81fU
iF21QJw+e1PCjfO+9mIDa/xngELQKYW2mrXIBvEEvyvtBmxNC/PLEufCG3mQZBw2ZRun+nZ5L20N
c7meT64OcFDZ2IcMk7at56rA0YTmpyK0j5IzP1Voww35JlR0GYoQwpwNVYhBDX/0tSbXUq9Uf47l
fkTNWb8OnDvLubb0R6d97bJDZaTIuF8P/sZza9Un2FC3ABlZtEaFq7Ib2rkICqa5lQMICq5aSzv0
tifTezRssY28wwz99ge8T1EMosOd5trzyU2C0e+liMnVzFImRR01+2GYAIpkekbLhv9dD+KS3tpB
vYFp8EVCkns3WK3pkQB2uMTD7Pryaq+Nnuo5oknUlnmmCQ7KGdARMHKdmfdtZA0gyIqPcXOwpeRY
ZfPxsrF3OJll+CfWxIxeEWtBW0YG+an8sVMQYa/qClT3M87LCwt9N2TxLq/V+yo8lMpO9axrM/pY
xnc4aVTYEWKIn8adtFPijQ9bCTn5rqUcvYhKQEJ5viwSslyk1JiFkfJkUpWPXA0bE712fYPVpK+W
t6oNy8i5CSfxw1pql9OcRFaym/oEKNBkDdfoTlYRSstO+3J5tlcdyKnJ5ZNOTrLetYlK6EncuRAC
Vt/67tWc94NCef3ziEAwQoLS18s2VyeSM8RksZ90kTgUAsUgiWtGmQ4OCo/N3eBv4e5WJxJNVvJJ
vMYdEcyk+EoyA8VAlb25k9Nba/wgqUdneL48kNVzwZvfoIysIOMnLJddaHVlFsu5CPKnRJNuqrB6
mWzYjrvuIURA/rK51XlD9cOEH0jjZSWYk9tgaDPwz57WVc1tYxbOnTlv0SUsv0T0suzAf40I+6GM
SQyGPUYMY9w5SeVKcbKr1I37Y33bwQxJdZzTzkY433YpcVceJ7Ai9Hr2XA8K/ZTldTSEVxJswnOi
X3WlczsYPy1nKyT4P0wvQgYLA6ImtseaqBshgewQI3faro2+KhKKc7V66EPfG7vsmBlvQzEeA2Wr
/LO2KRdmLHBvcFUZYoG6rygS2zkQvjmq48cuaMhvynNyX/UKoqpB22y8dNaWkiQu+CdgQfQCCg6L
nK0hgbQimQLFot9dz9wO4c/Le3I12Ds1smzaU/8xzo08hBjpJcdxxxKC80DapwZTGy8CzONxJgOW
x87zaDkIe0Q//ssPEE5FQXVPSjM+IJCyg54frflr4D/o07Ftgn1XP6vyR1v7RTX5st21w3g6buGc
NHWr2ZnGYhpxgU7D0TbH3WULazHWQuWBiwSSycvnfGbrQAm0ppk47vDAaspe6V9j6ahLVx00yCk9
pJfNre1OkkMI1S5YQHI35+aM2YfmNsRlKgpQkcGLW3g64rdCivaXDa3N3KkhIURuSiMPwKxAvl/m
L92cf9TyeWMsazufiuSCQeaufkezF+l+qtk9EVTYfrHJJ1dP+X/ysD81sYzyZN8bcptW2e+XxfDK
bWnRk86b0usCr62eqi3u6NXFORmQsMmdxJGryGdxpuRGqXtkLiCgs2N33ApytgwJ23qUYrXrE2Yu
9m8U+7VP7+vmgxVuxDlr60OamBoIjSnvyZvGeLZn07c5s6lduL30tSyrqyHIN+7ntZ1mAsdEYJd+
A3q4z9fID2Vj1i1cg53E6HX7Skc3hRK/Xt7Pa3m036LVC9c6BKJiQVVuYyvvEGVEd0R66yrtqEoa
bTayN0EzO4whHKz/aHAgV1N9cLpgH3Ck7DLw0s7e2Per3hjhAdjyYZk30Gg+H7FWmgPFvQyXP7e0
qUf96CYj9Vi9AFtfoNnuAJKsaJmPXLp1vGLe6pVenJIYPpx+gHAsTKdKMytf8l2EDXl3SKzbHHU8
EAJBJu+7ouC95F2e/7Ute2pSOBuGP8RBGVCbd+rxELX/NNGxGLTd3P5z2c4a5I51/jO5wtkwcmeK
rIUwcTLGCL7z3C0HuC2t+iZoITmjNWpntf9oc3IchnwfqxHkPH/dRbO8jk4/QgicdIQK7GGZ4Cbz
3VQlfY9upv1zNr5X5j9TeI9Wi5fox6b7DxJwSPf91ghdirTCLNvaFCYU63GpSnwVWChBFf6dGr+0
9i42/4n73eXJXgutT80Jc10VRGUSxR4vCOfP+VTte92kD57s4pKHU/5Wpff3rC4qgbgJNNXEt13U
RrFjN1A7onK1m6pdUT7MMnQ7WxQwq8PiYadRe14UUoTzGUZz0ekRdqrsZTkUfXUclWBnV/f2Vhph
1RSkdAvZNJgw8T4v6yw067jCFcgKOn9XmrTLEATwv0V/Kwm/TN5SzqKR1yT7LNaHo8keW9D1RA7t
vjUglHnuk0fZHDxLuWvajdO+dnWcGluippN7V4mSMggtjOV9kx/7WJER29OhWevQy768B7dMCQFY
ksyVnimY0oYHa/qeSk9E6xs21pwXzGlEeCrE0IBVhOE01FWLmA1RdpWbdIUH3sRFYsl1/qPRnFgS
wi66bJzZKbAUtDSBavSW+Q99//XylK25/9PhCPs7rnpdLnKMGHpE1/GHpopcxTgqysdsqtxmfKyq
/WWLqxOI+CFqO+Sa3zF1cdkESIyRrR/DB704lPJ1lH6Ec++/syLsuglQdTdWWClzRPCUQHqb0/km
UtTHNPS3LvFlJYQ7dCGt58XGeHBIgqsNwUgosU3+HJLQfU1b3ACxnlmlbgcFWipd6wiZcv0YNwGN
or6qeIZdb3zDytuDT4BlAj4L0ljikR5LAB/l8gmwrqnWvq93pXHdwx8oW9/7TXTdiqtayo9A/0ms
QW8sHDS1GYtmXl4EmdHD7iQdkK/7qJvjFe0At1lgbjWwLEGIOMFMLN0yS8UV5Of5oZuVeuw0jdUE
1LcfTHtPhv7yfllxHQvEbhEthxofFt1zC3nTpFOtUR8LpbcyeMim0Y3TjZz0lg1hT+ppJFtZhY15
gD7Lfkss6U6xx8Plkaycr7ORCGszRImhBSU7oY4Luvu9tLqOtBcFLqr/xg7c9eczNsP+q0D2Dse2
3ruF/AggootLbxskvbb45ATIrvOPhen/3JBKlbHSap7Vcw2wyu3qqUwgt1Ocna+gjAi2swiLfdZV
zt4nJ34dDuNwPQJjgGtHy690WhgAQpkWIa6thvSqSs1xDsP4gLXuJ+04cuTWYZXDuun4yALWMQnI
aJwhbs6mBOBvy6mzrjoqGeCQikbbJ2mpuoY0j5/9YZa/xkET3DlROb2NQWr5z/ngkBrS43j+MMhW
cLRTxfzhR8n8ZKUqbaGS3efHsizzAQBYMMTePCIhdqz91urvnDqRqoPWJEp4rDvL/uTQc/lZqitN
g7SwCL+Wk61ErhT4CKTZrdpfURPMD0Ncx87GVbfmU0BFgfLjUQ7US7jq5pIbMFPIlvp5u2uNY03k
WupXY3VX6vvM/nB5P62djlNr6vkyB3EXTbGKNasaKEfTpdaGrk1e47KZteNxakbYTU0ys3MmzChw
6GXPif+h775Xm7WvZW5EjwWrD+A4wlMYOYUrofaN0NEgY/Sa6nup7dTsqOmPSYiCSnkrxUcwRE71
ZJrPlwe39pykV/yP2WX0J8HW0CKNxVOA5J72o4dxqMg+pMjRmP3eMHpX1h8bad/CjbAF6n5HvUdI
uXD2qnhOqk4gNs8N29XcSmCyMg8pu+968Tb34wFkVNC/dklzYwbT3uYtsOiNjPTaJMYzt+j1HBY3
k2YdL0/CyuV09inCHLS1nVKS4VP0QTHhQjZ2klGCW24DryuSa7XYovpZiaEYOJfTgh6VLZEnwTf9
PNKzIfPSwnwpUrRo7DLxjMx/6KTiF6WFq2ZqXkrd/nF5oGvA8FPDIk+CkSnJICk9OmnFfO3LKXGO
nVleK+ntvWz2MJWUeRLfxnNjFTdJKPm3spVGtNaWTfjLnzRZ8trEVMirZ/2TrE7xVZzZqFvq8NGp
tP777dcwMcZPfUBJ3o31sLoJh964mWQ5fZJj7uI8KDagpWtbmICUWg8YLgMdTGEnxcHctGE/Am6S
+t7zAbTLdmPgFfSvCLQk+7pOPpKMeTLS41wlmquMW/obK54IGAnAuwV2BLxDcBFAGmdJi+SMWCD7
rGnh0WmsT6ayBVdb8UQoqC55HxINRMOiex3i0TQqVm8aZteknEHbWxceM5AVl/fJu8795XBSx1BU
oDjygh87P5yNMlAMs6fMq9SvI29LHUr1Xa3ssvmml19hxYMYMgyvtGp0UxoZZO0xja7D4ErWPJX/
d/lr3s/ukqvm4Q4LF3eLKURBchrPEvuH25gmriK86qbcS8e/9vLwERvoHAEYZzeJ7DZd2FvaCLYA
mRHSvNFuNN5U9dO41Tj6PjQ5NyO4GuIVrWoKzGRQHgz6w+QkG7P13pktFgi0TVh64DYW4lIjnSIl
M7BQaN1+kl/zeQek/5jOUFNdX16YtcFoi2i4Dp0EauhC4Gias8/KQFSKol371OYRdd42yzYGtLIZ
KYZqgNEwAuRN1DuyAsNC6gsz5vRqoIsaKtknZ8jpTElfnAboPV06qdSjbF1DOrLIYAZua0Qvrfqi
d/G9r3wcrdKTtM2G0PdX9tIZZVLBQecH6nnB8VDo0/RarjIvyB10WTVo6SJrfiRn68L9si9nmH6m
f8Y+O6QNWCjj5fL0r5Q5z+0LmykOJKM32zqjHuEc+qp3q0lCTFYJH2b/V91Eh0nS6c0ish+3smlr
u4xKErfXIgvJuTl3EEUBImXOG9aEx2vU36vZbolV/PF2TrZKPe/dHsP8Y0tEi0QDzcBhhC1tbsHO
wqEy3mrRrb0F7FodE51ulC0WTnIxQwj/HllmkzCAPiZXkQvaYg7d9JC2b7l03Fi61a1zYms5Widh
19jrTZdY2OIZSYj8U1YIka9Mv/B065+ZVHOkHwoASOPHy4ZXxsijCDAZ/gHGEbGQoTp21Fh6kQNV
+xXkkqvmXJS0DsY31qb+yqotHvxsD5KH/HU+RmmoszzuSnSR1YbK2VFVj3IJv3vTue3flzaBOAPn
xIoBgFSMJst2qtRgqrDVHE3lfkaKuhkVd+425m+lEnRuSDhzpTbVZjpiqMtuk/B+Lo+j9kO19yPp
Sqtz+/yW6oesfiqKa7vZd8nz5fV7HzliXqeqxu0Mt6GYtckNJw2IDXPPNwawUHTBIzM9/A9p39Us
J69t+4uoIggJXqGbDitHe/lFtRw+QOQs+PV34FvnuFvNbcq+Vftpe+81W0Jhas4R5s4ke8mb0ofO
d7LG2FjYf2cxlfvXwjFvZgQxJ5IGrgiMjO+ZdbTbtd7W2uCUQwXWaLYoJYhnFuw3oeqIQY1el/ww
bL5pSe/HehA7H9cn9PLJejahRClKIOcY4SiCweUM1a9j22wm8m1qCN7cvhT14e+j4SKDdRrSGFC4
5y1zsu1HqffguRh4hxfx1gJ7N6lvNdTckkoGVTcAXNGt3J5Lm/A0ovLxbLuL4ZYM00/NKHeN/NQy
cJMdGsRR5mmrWdRiNBMPSjQ+ZjU2ZcsD8CaipMb4WllsxpxBqQZI/7HYmCF4NmtvZgj9YL7OH82o
qjvI/FHlgZWFpYxuStpoMjoYm2qQEh92fVryr1PYdDKgRc2cYBjTBgKgJbzddmOSujfQJoZedVJH
xruRAW/naCU5pDpn8f00hM5/eWGY37ta40ctpuFhTEcWwIo6fnXCAYDUpkjrl2ma5I7lVfmoa3DA
o6NJvuZDVe8KtyQJXP5Kzn0Y7+rfYtnG36ghIB0zlBr9goJkPqs+56bumVJW/aZKE/hhVbHTWzs6
aORlSETnPiRuXohNO4k29yYmJaTGrb7sD26YQcw/S4Tz1ewcLYe+stnX2y4dpw5qUpn7qyw4oPpt
aIfFlnONWFt31A25qxNdMH9sUAmEMAd8h7d5X5VVEFbQMz5ojPTOs+lGTezx2JDyQHjGmB/3TZYc
dTTYMX1dWAGZacmdiIjbPvA4DdsDTatw37p0RAhXZh8RaMUPUJwriR8XDbOD3EkbfzKdkW9KR0PH
FMJsoKzbDmyDhymETWyapZLtMovwLTfrKPLzIWS3oqhY4WORoQwHtCyeOzYuTejHpGT82U6zE2Ba
UtDTyh5iRY/RwI32MAq9hWRPztzai7UxfSkGlz6YZinjrQQO/c4cNS49O0olPBEqV+s9GpP8o7fs
GPI3bjnY/jhNRgBUjvUdJQHqPKWQWa+DNhL4wXbTtFsyAcoTiFRHDtomUfnAJpJ3r1Mhi87P3DKv
ti7L3ObQlq3+XTe6cafzCMYf9ihC1ORqwYabWtTOR0RCOF8KaCjv9KkZ0cEDD+MNxeu48kVWtE/9
UEK0risAf3VbBpknZmr5j6G0h599RKuvxTjodwRP9H1lh+ym05IMmPSwZ2wDCTon8yKdTgc3LbXX
xG2yZ1f2VbcB0phtrCyqbkgXihASdcx8KdOsDnhljtO2HQswvJshTN4Lo64e68JKqcfdodk7oge/
sQHXEdqVU88/7SyWP4pKaxwf7dVph/6/Dul0BurIRkiXguIjoDqHbijYfvCayj+zSSR7KjTrvTI6
196kDi9+ofzVEB9kXej1RkU2gTw+sM8wss0JwChePMW1Xe5qxzarrREx9lBBZw+WHok+Ca+PXdQg
Oj1k4Rb2YAPKNhYXn45mmB1KoliaWN24rRLa5UMw2NGMlzDi/C7NWj7A7iYdWm/SQzRAKN5md5pM
Rj3IsWW/09FIQi/JeqNceXBeXDyQr7FsxwIyEi95vGzPrwI+mEPfdYYG1IYPH8NZLTGipi/0O0c8
ofpz/eK5eKrN0WBpCJwgTsmL3DaK7bxJOaJp7meTgXBJvl0PcHF3IwDIF9BCgi0t3oTzSX1ys/XY
6/CFg/NIDvg8+i59e98U72KEHSQ8V7JmXw5rejJrIZUZTLMBtSUTF0w4fkuBWIAcfoFVmQIz/tk7
tu+u6WFcFCKUMSpJu9lNbZ+jB+NJee+YgWUWqBTsrs/jRbKlxFDelHwKp4xFiBEhqeNh4A6QRpSb
iqxkIksLAmUklF7RtMCSUDIRoPOhlx8jTl2+plbm1+XKglierD8BlKuZJu04ZcUcQL6gxGgYT6ua
imtjmBfIyZpr7dESSYsQThQG8CvyJrK2xlZCqIyqwhAo087T1ETUI+G77q58h+VpAgvEnAsoIEWf
j4FLk/Zwb8cYRONBW76un036fH1NXcKa5kXlAHwAZgv4z+rHJi3UV4GjRBAYPoUVpLnqzeTe9J0v
CPMoe4i02qs6CII2G71aWdGLUwjyKTCnEJGBDuX5CI0woQk8IzSP8bsqe3CalSbp4o45+fvKQgv7
vhddhr+vjSCPW/12dDx9ukvXGORr41BWW0Wt0B7n3V/UqZcZe66vAV8uCzr4TjOYm828cbAalM0P
XrycBonvJCFOTW1wV71Q3NeWb42H0t4Ifl/9dVN2Dgm4AQF4EoeBpaw/2lRt1SPBg2PUfat7o/FK
AGms7P31Jbg0eadhlEWQxUjjYhNhdPODQeWJ9r+uB1hYBeCBoLNL0E4BRkQJYMoygo0RGHlV82ag
oVJtRnKQ7vv1KAu7FVGwimcoAxR8lPeNJWZyRj1pXkq2OTocUZ2gvRytpAYLk4VSBoV7AYq4QIko
Kw3KoszqclhmCvfNZU96tCJadjEK1Gvh5gFOiw2lbrQSzndkNEuDA8wa+US7T4abhG4t/rffGyEw
P7NKGQQ53N/ueydHcx+CTVMPeYSUDuycZ2Kt/P35c549/Oa/j7orvM9sygDBOB+C1uthnA1F5LfW
f0b9MrTHIULGtonilUAX60oJpMxV6HKsubCEI1gxgTF/jNk3km71+m8/OQxWoOsG0CCwfHg3K8vX
ynI9q/MByhTmf2286fo1QMzCOM4COOcTlrXCoCPYN77NHiYegEBYAgC51itf+CxogeFz22gKgL6k
rNyEI8u32zlKdZdymKeb+7YvfPjSyLXjeGERn4aiauFGuoVlSISC8h4pdl1z7J2Vm2VpNMiaLVTb
Zgq8ehynRUSGrrXwUcgPUnpOfsMbsKXQaUhWVtnFjsfnP400f72T7ZKbFA9aikgF3BFFjs7pmmDR
wnShZoiPAqQXuu5qf6sdhj4hjR35GZ4byRuhW1GvNGIXlhhCgIwBfddZ2kxZw8DKcKflUFdJrV8O
8fCc8irxXMAo+fohvBgHxP0ZP4Bbiyl733EGt2Cli6KPthGWL8INdR6mNWrVwidB8wx4Q9SVTAsc
nfNP0sWWGdOpi33YuRnaa5y9XR/F2t9XPnlvdnmUGfj7ZRI02WNb/nf971/OEvrhKDWS3++xixM4
jgbXauoQIChhtnuXt/dzwSboeQmBY61dM3lfDDdDfgDvgzyF+vFxVMvJFZBSqcYtbQqIbQYxdn2o
rRyUl3sSzUDQCTE0bEjU/s4/S5NOMCXseAK6/4MRNUDLBEP52JlNUA6f12dwPqzO7xiEguUZRWsf
oCa175hUNgAMBKFgnOg+Jbkun4a0uZnGpN4XfRP75jh8t5pR3iSogVyPfbk6DCilYRqhHgQDAxUg
OoSW1GoH0wnZLJ+zfNus8Y3mA18dHcHdhVQAIFA0WM8nMhQVTXM6S8PY3ZZptuey9iYp4y8tG/0e
nTaGitU/DApvTfTWcEBgaOchhdXFEVQ3wKKpHoVTeu0akGfpi+H2hCYFevioRCgBemZm4jd9w65g
/STgfLKR7iOgRLpApXRACWtzfUSXpypqODOKCacQKMhEyQf7TNSuUwEMzfPHCY326qlbe4FePt7m
ViTOOsgSEGi6qO+n0iy60hlD6JfGXxj3dags93sZwns6hODxYw9SfAWLDQo3z2Z3fXiXm/o8tJI0
lK00YPyN0CaTB2mAM04hyvA8/TVw/XyITCkeGWk7yNaIoEHspB5NvkR5GbRrPdfLxXE2GPXaqHk8
iLmm6U8GsNXAlkEt5blxpQe3pvfQgFlnPaDo6a4cWJdLBGHnlAi6cYAiq/dIOTSoURKMjacQCRG7
unjnf92hm+cP1QPcuZDkukRXV2Gv9XOMyqX9frDdX+DGP7TaWO6RdwTXF8XigP4EU40setdKkKsg
WGT9mrKDhkYyWVl3lw/h8wGp+CMW2XghW4hBtFtONj29FaxHbdcKavPYGNup/GFqX6+Pa3Gxn4xL
WYSRmNzR4Ijpxma+qVNxZ/cjwbu40LagIK/Rn9amUTl/M53nkhXwJtKtp4g/Vj2whiuErrUQ8yVz
klVGrogmFsb4Us53JGQAbHgsXMlcLx0c5k81q+ADJTYjq+cfcRIE9EubDDbGYbt3GmxLq7uCeG3n
SWvP04MdvzLYgYa6BxP7yn4gKbhkntmuvGgvMYDKr5g/7smvcHOrhIgGfoWEKaTlmZH0TMh9J5+R
fMhgQz3wDYVlZ792Oi8umpPRK+lIVMOVqmwQdxQvJoXnzx4S+Ru0a66vzcUNgTAuwClzZ1VFBzdT
B3kWjjgaQZmOYBwGheoeR2eVg3kQzVA93dhojXWEhuv14PMYzjMFcIqAJAMCz3FwCymPOrCS7dEw
ETupnCPItpsUla9BWt9owQ5ht7ag5jvz/x2OqDQByZyqGE34lKVI79ivUhqbkHukeS7Bhq7zehMV
QZYPhyFaucyXvuWfcWK2z9cQjfVmNEMEzmHHVln0EMZ1wEzgvaHven1KFy91Am8cPC6RXl5c6mnX
yC6PEctBN8brrclzugl2H+lmRAfMLuV2/u/rxrpPjHSP37qZnBURtMU9c/oblNsdeIM2Twf8Bo0J
/ooK7XCT0Rxvqqno/VyH8s6ghdMOInrjsYzN+iGT9a7F82tFefT/MRkg0vzfHpX6NjVgi4a6CH6I
TgEhazd9txfsh9YGiR2ExCuguzBgklBrk2vH13wEXiw2oAdmSdAZY6h888oSMQTbChyR4XhvaRWY
GnwlAVhcVmC72HhOklk39nxZmaPrZpC6xzTH3yDGmVg/3Vk9YyXK0lkPIheMidDBB/xCuU6EJi2t
KOs5zbCPHS32UQdW2fh9Zd3Of0adL7DFcAgxgI8ujE9YWsaGI+aMsMcRK7nznjMtmzEPOpQYOvo+
mtQBBnv4Lsvia9Owp4pwKFZl1htvibVyMi0ei1BuBX0NJTMUHpTjt081XEo1IC1Jk225xZ+Bv9y3
UwUvR3jM8fiJdNnWltk2TFeyhd8VuYuZQMOGoMQJ5MnFZ01gkmBB985Pyseayl1ck+/pmHhZ+zwZ
7cYIo19woplLuD1aeH350QrcQENtHho7QY5metT9uP515g2r/iR8EwclXYr/qPSbkTVVhd79/DaG
K1T/lFnjDjItHufyvgBHnydrSjtLa/s0opIzlTCiGccJEUsxVfAzJJtGTz9ilEzsVbTP0go/jaWs
cENrJ2kOiJUgkXaH2GPlezms3D5Ld91pECVlqm0tagwXQUYcv0JUXhxC8O7II7x7tte/1tJ75DSU
ci4UadtFkGVN/Aa44SbfwgiRxd94Em5M+OCNYeeV3cqRvxwSNhhA9+MkspSbXAxlnPQUo9N5hUjC
rxPzMLq611H3nlNoC2YPiTat2BEsnbGM/OaOQ18GqpvnB6CW1fYYGTgALQKqAHPu43AtP1r6bPN4
QJ2ay08qmKIo9RhC7C2ubsrG8jEb+wGAZBwY9iZOSyjdhC3shBsAhVYu8qVFCU8ruEageI9HunIA
1WWGW1TvYWMyPiRW0MK6bPiXCwSChLg+XELQFVK+mt7KIY/tAcat3ac23YfRW+y+0bUC3uJIIJVl
oiHooFGs3IRAmY0pbhGsDSd+6br+XdRg0w3TyqpfvOwBQmGQrEIZ+oJaAsYkD3U5Ir1z7+xoS5Ob
IQ/GGjidR93eFsbWwvuA3hr96/Xttji+k7jKURVJo4uGaJqPjzxwE3Gwquci04LrUZaO4NPRKWtd
hPEUZrOjWsRI6dcW+zUH3bsAmflmmbMgLjtjU+X5CtpiOS7wPejrQQVH3dn2kFdWgzY/hMcyP86c
m57RzThpD1zLvdzQAkr/uz7SpV2Nzfw/EVXgLG+zuLfAhfWtIvQdce92a5juxdv9NISyJPGwIRUN
EcJxONQTsLO2UfgYDl9K6qOzZMJ1kbcrG3rpiPxNAjLQSYayhrLZuF3azSRsLJMeXWT7AyqnvkyG
jQVAU1zLY0uyW30YD9cncyWqOpkAaMgE7EuMVD5MJdxFHs3ovdYeG7KvK79aA2st7YWTQaplS9dy
uwR8GCCBBeiHN5EFknT0DzvhNIay3+A7WtDQRAySNDB39WwC/d9YgJJ8HFt4Zq6EWxuSsvHGzEnG
Skc4Fn2m4KTkcrtqRPT7GlESLIoFPzf+Z6iO2hGwkrCtGtyhfgct8zgwzD78AGiZ/ohBOAjcwshf
ZOEk90y29eSPdag9oLGLjtiQhMNtVKXpTWs70Ji/vnoWxj5rdJswJIUgMwrF5xesk4NK3uLliuLL
gYfHhknP6Vc1K+aGqjr4uRCAxypUYFyV8gOzXOBAe9THhqGybzWnMh/DzL5JKkPuE707jr05bJC+
3ElIvXuRKKaVYS6cOLOqDgisUMcAcV85DgDNBEuIIdmfLHBNoZiHy+L6RC6dOAgBz0UoY9jAxSnX
eThVvLVD5GQFvXHbvWy2TuGn7INEOtiHOzngIbzSZF76eGgvQip1Vj6/kPxMqZW1pJgzTu02pTsN
eSfI89fHtXC80NMY9HyB1IYOsFKb46yuNlDTkeFmyu54/AYlXeiMdP+QSsCHAt1HUOLmTFOZRWCn
Q9pZeIvGxpFEx1J+c+KVnHJx1gBoxdMPKx902PMRZRWJo2hCCMfAkv8xZHdju/K4hIbcwoqf8+RZ
tx0tYFW5pxWyHiH+AClGLa7eZg/b77ae9O9wuiqhXsrNb2mTuwceC+2e5aI9iszItgJktj0v9OgQ
irr9IJLrn5Uo+F43wikQmh3iVUELa1f0IQ9gFdAdAdLuCYD++fSRjBBlpKFMY6+XRC+hjezUm2wU
3V0bp/pmbGjpx01n3jUj0x7qissWhl7jtKuMKvw0hZHe0awrn3jZyFsi4vYx1eoOr82ohDhnkrlQ
UOuacBPq5ndnSqCvn5OGm7CyLNvXrovjLWn7+L7oJ6TQEtZdrV+iOQr9kYhBznSC79Z7S6E/hokb
nvtyCg+GXRlblyPR8brOIfuolEWJcnNV38aWNf8yLg49rIc2ZtXlsDsnEfSd3WIIKmrXgQ75iwz/
o0wGDvDst+AxxKGvT5H1FqaTcxxoIyFLI3Mr3nKSjqVHMp3cmqXO9+HgAsxdNnrTeB0mMRjgJ7ix
AdECb5lm2r7v0hgSA3bvBoL28S6bXPo1a6PsiMqj9ioA7f42cYc/NOVAtpoRWR14RsRKvRiNULKB
hzQBpFBPjC/WZLqb1O7GI4Pvydcurc1fpIj1x4GlYlsAUY6EGVSpdKPlRfolS+hQQYK+SH/m3JZH
AS+Od2H0/aHIjQn49jG7w/+9u4scB4SZlFl3XBuNX0hKooMjTXFnxna1qYspLr0Kpd4vbmXSpyEP
XQHX9toqQRx00iHgWRimOwhgmIfCbNqnRFhVADat2/rCssYjsF7DN9ZH+hbRwHSyY57vBpB6a1zI
dvrogFJ2n/JKlDCsmM9w2PC8hEmWPxf5RIuNKKPy0BVV9RESGrle3fLoQxQRlZ7RgRFzExul+yYA
jQzElJZH3unWa96VFj/AsTqGmKk5PRmDlYO4Mtq+xjX2ZLOKH1qjsfVdT7gVbquu4oZHc9RcfSKS
sd+lTSOf0rIfe0+mLr8dbC0DQ1Lr9jwuNVAhZFV8b3MBgByPIY9EI26/hIbd5Juc9elrIYh8MaEG
+c0tIXwdpq7eeqIU+Wtu9dWnnaKiAP4jBTEgSqLqSz9UzYvd2bELwpBlwaaBZDfOIMPt1EGbIi2a
4dWsRrP2Qq0u/pP9ILcGeomvJo1BxEsdNIq8zCwgXJ/FbvRiJRx+hbEdDV6I5PzVHE0tKHhnRZ5e
6Cng/lwO71YdDgcO7gWiDpTeDKXJ70OrxQYudFtiFwHHGGVlfzMMif4xAvTkmUlF8NNBockgIF6w
+6zGAxtqX7Y8VDzWcHTQOhlhQjrVR1JryeMopq7w4I9VHRIGsHRud+aW21NUo/pgS3DQRPITkK7h
rWRud8ic1EVPGwXAhxxvtBzMymhT1kX9GTo8usdp2G20Ohu/s8ysgolAeM7qcxl5DSuhITSNY3gT
9zFSV3ekfFcRkb1IHNeBLhqz9xAoPIAsVQXAeCR3pCzEs8bHaE8jy8Z2SKDl4tCo3YYWTEDAbeoD
yFgmH+DUaB4Zo24LmR22h1ROLz0a2v2mrkeGop9hAg4CzecwICODiy2phm0scrIt+sQediWltes7
GbEnD/IHjesNkMpsN2bUpBEeZTUaw3YJVWmvhw7iFsIkreUzUHS21EjSV0dYKJHkjdQmHGF2Pfrg
CU6l7+pN8h+cLcABl0XVvleFy7ejVZcfjPB230dpEkA/pvmwQq0FUQe8qlrr2m3N6nJjzZMO2bPy
2dEnM4MmQOJ4jCXFE0AB7DZs3eYG1j7TwcBKhP+BFq0Z8yz1AaBr+ueaU9LHCEQpmA+C3dRbz1Mc
6GhEGOzDdL/o6CVPFNw6LxkDsmaHtJjOzVDBWQMFlWQlbA38U2HMfWSoK1VwsEjrNVDlYtpzEmH+
BSdNwbArzRCaOujoduO30vg5G4O4YCdRCxWh+Iebpo+kXVOrWMwhiQ4FCReFchued+dRq4aJTmrI
GpIZ9hgf7D7ostiDl1oc7WX8hZOfolp5jC9lKijrMaAUUVRBznUeM24iyK3PveuC38exN9CgLXdD
c8fXXnVLeddpIGVK4UI3uv3cUtbq167+aoWHbs0idWldnIaYf8LJVxMVr6N4/moTO8jMhkq79fd9
cYoKF55ywHfNUu3nEQqA2Ig5N9/c4WYYd8zduvZKQ3rOqNXHEnw9wH6HWgu9gHAbTdboRj/3ayfn
dnDSYxsncMqN4X1tbq4n90uf5CSUiseoGWvKLMVouPPikEe4vBprsN5LCQ6oHp/GUJ5e4J5OuRsh
BlRUfahmIkcsPFjMewkZ9xwqBSbU4qKewm0HnGYL8mkZxKNyw0uE3I9wFJV4srX6NwaEwPXRr0y0
Ch1yWFLxZoZR1OHWtd6HDqWFY7gGhFpak7BFAVUPMGADb8PzFUP7tIFCDZ6eZv1fUr9G9ds/jGIu
vULdBLYZqncf0qCGjw2eM5m7rSqvBcMEErVOvoaeXFwrOCKA/HeglKCaeg2mQPUiwfvW4kdT+1X1
kJpb6TGshVBOCN0eKzFIhOicF7ePQY/Y6GsWr2sx5n8/OSKKpO4d4uDN7BT/Vck2KR5k+fwvX+TP
TF08maE+Vg4YRol8rbK/OMU3nvlDvdZAWFxZJ19EeSvHhhmF1EacHI5V1pvoVwrDa1Ol3EZahRcS
J5iqKttWsEdt7Hfjrw1F5tPhZAzKeSoSEzqYJcbQNkfRfandl4Q/Xf8cK9P0+9I9+eIuz4EErxEC
XPsohVlQ/Q93AlQ8Z1QqCnbIwc6X1Kh34PxmaFJlxjGG9SlubP2vLabmeULaBgoeNKhdtUevg/5e
uS12+ZgByTI8OtpTZ9+FAK/TlVNxKR84jaRswgqJc5SDnOSP+o5E+7B2PEKfIFte/D0Cdh4Thd8o
NKjnms/5vJlGyatcIFJvQNjgfiJBP/zLtwcfChh8FF+BMT8PUUuYrRkcnfa2vLPdwmuzf9nrfwLY
yhjSvC2oE82ne/8GgjiNbgq+o2uUpcWdCPgUyNHAXWO6zofB9Divmm4uwrHdEAZalXhi7aJeug2h
kgwOBvpAUAZX8sCinECFHdBci0Anz8IgoaMHeUFDbK9vx6UuHj0NpCww2MrXJGvnQE1b3qKqlBxz
VDW2rG2aR7A9uV/3kLvuKf0mdaPZ0MkOUhpbPrTR1zLupcWOe/n3OkT72FSSk7S1pmIysXVZEuim
BJX+OdRvWtggSmOl7Lh0DJ2GUpoaeWlWKKwg1Azmja2nAYZC12d2OQJU92YmGNhtyjlkpTBXEHPt
tG12ZXFv9SubaXGFoIT/P39fuQ/cHPKCtcTfr/KfohObMEe5xGVbK14Twv+ty6XmwHjagXCE1BF4
f2UxYiGiqQXxRd/pKcw1bTx+tMAOIQmLolU7MeC8mGeG8NJKiluAle9HZzhMTYfSWO8JyJdbEFCL
B3ffGfcdd1H5WpmLpffh6Q9UFjGYad3UzXPRaV8c+hjRYxZtowKuxseq3Ftr6IvFqT+ZD+UAQNHR
dqFjhtYiOmJN3Hq0HEEr3IeoEF1fREtHzenAlOQldwVoIyMGJoCWtN5a7V7XV06AxXU6W0UAmIDG
hbpOBy23oQYBxIUwb6PEQPq91v5d3NZ/IqjU+zhP3QKgDgAF4LOSNq8NC/L0a9rcapAWuT5fK4Nx
lW3NXVoPlYnBRHG5L0R8Cw/A/fUQy5/kf+dLfaE3ljlKwWf9GtrtCmtAYS33UpaufJa1SVOWdNUn
NTE4vvwI+jAEMVgOVcBkQ/qXQaQrs7Y2pPnfT3KysYQALPQHcW22ZEOLt4yC1+2szNvyHv0zb8p5
yHUjZm6DeQvFXgcCtG7uxuGuokig4Dlm7FwruP6hlq82F0RyWDZAeUF965ViTAZCOlwn8W2cHbl8
SAE8No0v0FXqoEBGPGL4aAV7eCn+y76doVkovlug7ikzmsspQYEaoaPmmHeRr6PSH635Py1+tpMg
yoz2JB81Ou9c19kJtquzBnj8ld7Z4oY6iaHcMlUeT/ZkI4aE1kw+Cxp0K4tvLYKSFEKNq4w1DREw
lx7XCr9fQ9Qurjx0/kDtYr8tY86XdwFXK1pkgF3ljngVOFK9LIPXJCSoqc+g3QaVm/EZrZNPwL8O
/7AGZydcMGlNEPQuIPfJ0Ainleig2uFT5lgg9rwOTYVidnnbN8zPpf5Uy+9T+w5Q/JZof600jJcK
hNWQqM6MYXZRJ9Dge1YbGHsmjAS692zU96TX7J+QkkpuHacw3q6PeGlRYqph/A12gw4w9vlky3gw
Zg1nLMrIMxJ4YeQPUziubK+lw/E0iHItIraMS4IgkfUjZujo7FO7xFPytenerw9n/ktq6nMaSdlj
kHYbw75DelxKSJZCJwzsIt9El8hqP65HWps4ZafhJqEpOjHIF93PMNyz5IWx7fUQSxthZr9D5Bb6
IHjBnH8b06yqJoakm5/zTxbD7wsN6BItSd0b3E9LC6rw+/WAy2P634AqGspJO8CJGwQ0C2tLJQAL
sBHP0AW9Hmb5I/0JY56Pqyxsozbz+SMlAc23hGzy9MUi/3BQncye+ui3c8jHdxWiWPXXTOz6cqXS
vHQQnv79+d9PbmEGkrqE8RqeJBKGjjCrFmu30uL3n29D6FKA7qo+j3vRpNCyNABUZi91O/pCvtc6
QTcRjdBDPKJNtEYUXtyoALyCzwD6Pdi152MK24KhZoWIrnEbc5BRRJCHgzd0BvLm4PoqWJy/k1jK
KjCh/W/bNeYvAv1TowDNr5wFl5Kx82F6EkF5B+XOmJNaIkIFSKY4lvVLET7XxM+rXYcOMXJncTTC
AML8IHX5eb7yolxMaJj92+MBIJaLhIYP0IzsOFagFhmQ7ctYP76RWEPHuRZOAWI0z9H6k9Vzymj2
QMGAKvwZhHBngNwHSW0S1itzvrjBwdcAVQEiNxeK/cwM0WvnFn5R/yLMbTMcW3fl0FoLMW/+k21h
Ze5YxSkBnFmw+6SDllou7vN6TZx8cW+cjEQ56HH69k48IUzTp+2NzYYCyYhxFDKmm8YWR8dNAXsU
4Q2pirVX3uIuOYmtnMtD28V2D8VRv7EK6CoFdfJSRDto4oD/8g975E8kVYFbiKZ3whqRotb2aqJ7
rfn/tyLUHc+sgrG6QISUIB0tAxOIH5KttCYWt/rJMJSt7kqjBH4Fy6433iEOa8qX69O0+EEcC4pN
IEcBPjivyZM1lwsBy64KvSgIbXi6DY3/jYCaJH9EE+x6pN/NcTXBQGaLdwIOFvAOlKEkqSFSa2Zy
QBrA49ZN3/+Xcsgf3msws2uL7WDtWfYx8rvSfkRL7nr0pXEiNwT1icDKC3yL83FyquUCJt6YR9F8
1hHA5fIb0GUP0n61kmZlIy/tMFBPQWoCOYGglnQeDHKiYF/MSD+T6ND6ucnEd2k5nl34UX7TJ5um
/XV9dIsBIfsCRge0OW1V9UeDebFZ8hZlGqe4GZuPBkoVjryPnMGfePg6ZeMG5vYrUzqP4uJ7giGo
46MCCqq2pBmefSw3wCNJCNTr4DnT34yrGlCLQSD7BbgFQMzQSz+fSteRHUqLeEvXpAkaPh2qSN81
Id1en8BFQAlU32HhBlYe6pjK9V0P5iz5N78e4vRurB8mCF1HdXMPRbUtwK5BVEWPMF5+HkUDOd/P
69GXNjm4ytCeAhvIQVH4fJDUnXJauUjyK7i3avK2L35eD7A4i5DuRjMCnWDUUc8DJCappG7hOmV8
2s2du1LTgzB0VlbEfEFdrIiTMMoFplvwTWZzXmIy8LNMwHSzoBMv5B9Yz1Aa/DMcZTMbhQEdWgBB
fY6cLgYOJ8k+KwMEvrWe1OK+OgmkvFRih9OuhHiOX5jwxXA/CXCc6UtLHjq2yYt43zj/0NJzgOOi
ODzQVldl9Mqhc/W6QrE+TI7j9FWne6P+h+4qnNTRskeCZZvqtaVZUNERGgo2rhA+k1CowBW5Vghd
WtGnQZSzniYTdIhyBIEa9aNOuyc3f76+pNciKAeDZeVZAQNM7Bl4fhnywU5XPsViDorenT1T2Ayc
PUqukuhjHA41dmXjfNELkIVuRvNF695E9AS1+OhOu0MxbfqXF95JVPXlEiH3TO35wT8kE+Ax723N
vNLZrNp5zEtX3auncZQDL6z1QUIeKvGNiua72ByfevmlntxHOv3IQOjzWPL9+hdbOoROI6prIk+s
IimwmRIbzITZG6V7Tv7aeBUPl9MgyrLIzMYMa45h9e4OCrIerMShP2qtyVEunXSnYebVeZI2FawZ
LMkQpsQLLJWjl9Hv7bAv9RWmxSIy7zSQcnKT0YDQ+UzOg8G0H46fE8cHu+PlM8xC4TQH9wzbREL1
Dy098HwhvoeiMqjiagXAFaFozPk6THv92Obsvl91JZk/t7IAEcKdxTYhQ3Vh+sTtYpAA4CMEq+6r
+ZlcTl4cdV4mLFBlKhRrjszKN4P9VYZfzXJNRmHhE6KjSB0KCgs4qqqCA+07I4tNXCI6RMOGYieA
0tC/2Wvi2Aur/iyMcieC/RuS/8PZde1YqivRL0ICbNIrsNN0zj3zgiacBkzO4evv8kj3DNtjbeu0
1G9b6qLscrlcYa3MgZi+Rxd4P9/1tPnoSz28fLgkx/lMjHAl9sPajCkfpsw7dgMKKcxl+9nD7Hg3
bRX56EVRXPWSm9HBOxhVNIze/l1LY4amN6zDVc/s5pWa1S4ZPpIIg+fTE0wKTcU/vHQ6fELHjUzh
NtaoNllNb3KXFbbrU5s9+D6pU5/1ipK5dM/wTkBcawORUAQGrLu2iFMuaFqA0ukm+3EtvjRrrAAR
UYkR9CFzGzuTDjFzf2jse9bt8+R4ecn4tv91yEDMiacPiGoRMZ37qT5qQI7o2nCHE5r1053XIouD
KZ3C7z9RowHvHnpEAMnMUSiFC8UDMDCCMoiakykc7COZhyBX5Q+kS4ZGEfw3kJMDv+lcn64gmJOw
XGRhMEuXmy8LejStWHHzy86SoaPVFqE4lk2cTYzj2dRi8FJgqMM4RAlS4YwCsI4uoTd6mHqZkUhM
K8VOyTQzMCMI4ESEfn/N1LHJTjA0A+zLpAc3nNcWTeh447RPyapQT+b4tpIEj7Sujo3JBKiXeKCv
GOh1OXqnGLiDuGlOl81PppSJejsaNwE38tdDGFgnUe5lSIrWMyitdSDJMXu3tJ4inyyzctPGO5QT
7uEVJ1h54wxeXqXIxHhZCeqeA4hvE/fKdvyF7S8rJFu7rSTh3gdX5ooRbyhUantAe/i282P0diN5
uixGEtwCL/SPQnxdN+GFoZl6jF8hxlrvnMk7VJWKy0OuCQfqxFGy/sLXB4ENeAsJEktF+bFgRtx7
c4bdpOIblBoAsKL+L0VwcWlmkCbhWdOhvq+G0wJMkllxK8hEAMoGiR2MN3OI8/O1SovCGyY+/d4v
t7P1qgGeVu8Ut51KhuB22nlqcddBhkv3NH6fDMCXqUgwZV4HtVMPYPogB8Qg/7kec25mwBHDbZCy
9UddJNcjAV0bYfsc6KNW4/ousGP9y3Ymu8X5PAHPi6EZXIyBrKplE3iXIHOsMWV7y+Cwm6LyAcIb
2PUOI5gg7r4sUnZWtyKF7RprM49rHWe1KZxb9H0E5lT8HGtjV3jufnQKhVtVaSjsHG3RmRbZWNWl
qqugp/P3qNa6Uz5279Wof9U9zjmVercF+sEUiyvf0D+LK9g+WEazOa+xuKsDMiu9RuIKmCxjCN6H
73MVfdUr4wYEAIo2Btm5Rs4RkMbIA+KmFK5hULGYS61xXzhd4dlA5sxf06CNPi5voyxhhj4q0Odg
LAWT4GLfB8Uk44zxdvgP077RMztYcjsEFfCh0dhVkX3t3eJkYRDRipdjbA0/L4uXWhFPZCGDCkwD
EQnYHsexBQwygvfqZ58VMJx0b8YjrrTvhcYUGyld0o0wwekTS08jwIIhKQNgvdp+zdbs5HWgb9E+
E1Xj3/2rluADLIziMbuFWkuCiWrdvXJKB3Ghcxzm6o71etgmve+uytZYlYb89819U+KTgJEHuQmr
j2beBswafAtTHQDLupmXJUC73H08Ag+G6cdo6J+K2r5zUlBQaX1+aLLBN5QwldIttnWgB/ExdmAx
nX8Txmnzdhr48UHmOk/2HjDTaQisA1+FECc9qBtJgvaT0wIGI4H2dP5GiV/kxxzFEIOFUVyC9UNh
utK7ZCNN8EjVAggCwvVKAWGiL+8R8qQG2FMvHxCVFMH5JFNmaVbOLclCP+oOo58+ojGFEKlz3ajC
f9+YDemtITEWvkVD/068/joZ7HCMXjENt6N2ukuT7yV6dS9rJqtNc6aR/xuGyKLAxoQ1NZc6W/me
pOkJcJWBMZa70emPiJ5RXmEhUDEex5HsE63eufF3XYvv8+R0+UsUayxym/eNZkeY9uNpaDOkiQlg
zPRQayqKHVkwCEYHPAyAGAi0ZMGjO3lXW16GN08MasKJ2UdMrB8+o8kfEeb5RqLjOQXsPTxcN8Zf
mJOgmTR5jdZVIUbqZjaakHMxFekrt1+gCV3iU9vVN8b4aJTAXpxthWXKio3ogQNvMMUIBrqAhEUD
2WOnkcRDVAhQOrC5rdZjDqw48urQ93ndD9GdNfklHYH+sOtUE6dK6cJ6JghVO9pCURO5pYo+2MmX
xA2m+goAv/nwAyPZOI+AYB9NtFlNu8ubKXVnG9WFVe6cqRla/kauUkCUsWC1D3E6hHHxUno+VY3n
yTKUZyst3I5xnNRJgVdekKy31rir0eZqjYc1bRFXPRLtMTfDmSmq4lJD4h2O/ECQv2YbNS+fdK+C
zDpKTmULRkzUcEtXOwxQ8fJqSq8hjuiFCX+KbKVgSONiFUtk4rVsJWDzRZyqDfSQ44Wx0ndcWwqX
IlOM96d7oNYBoI9YhlyqmFoarRDwE6fz2yz/1TfeGJixnfqrab1c1k1W4kDNU8doheVYJigVzg9k
XIH/UrcgDp1q9NBl9XXfNVVo9fF8AiKSfRhs8rNPm86f3aEKyQz8/jpanwq7VuHBy5wpnDraAyi+
5i8wWLPoyYwoKw9Y7n2hQxPQxrnJla8sibmi8sWfo6AlADWpiEzYs3g0XTIiiZg+uuX3enyoANW7
gCDHRnV+12mg43IUNvT3rkImUmNojyWgZxHLr5prJmkVQSYrAqN74sgflX2qJhXelUoO/31zHzvm
wMAoiZT64gT98LSUe2e9a+nbZatRSeEnZiOlZhOg9F1oY+UgPnUxtGU8UR2V8efLcv62CL5qME80
ueqeIxpnkyZgOei5NvnTND6U+l2jAu3/+3CfixB8V2LVq+dxEbPzI3ZORhvGFdoZPlZVFeDvOxwz
J7oJnrffLGZi+0kPxBJt4b3Cc/0Qt96j7g6KnLVUAthlKPJsnBtFjMUMlkRphIT80AY9e6PkP7tc
DucJKkQA5HEiFGHXh6Reuvl38t156cieRBimj+5KjARd3nWZdW3lCIGrOZfowZuQ+rKLMM5zP3aA
qIRiEFXoI1svlJ5Q/EHiCLBpgl8fegRutY3MVOvdmdU/+WQGlxWRQHHhKYeV4rjTPAnK7XtzTlpM
QpRLifBwsGq/m591sH0mTsHRX/y2uvG8D2qzh54M+4w96GN3RIHjeTBJqBst4LQq+IhG9SyQGLyF
jmgOWo7yDaA3hG8awHCGUX6ErHZ+Fa3DVZsaB9JY+wW2v6yq6qVMHHhEYPrIAcJshCWoKmA8TA42
s+3W+uviRACKKVYQiwZVnne5zxaDAtdkAHdjCZb32Kd0dPx1dqYvMQhCdt6w5pwDealAWz24HFKL
jd1LhCTSvVWNVEXQJvte1ElsEMxStEaI3XAR2KGRR8byLHhP+FGmh9o6f3HT6nrW+l9lOqhshI/p
ntdnCGjnwD5sUpgiCq7n+7GANneOXR4oai04Ejo9nMhwjdmu0FmXsG08pHEKzN1OB7QyqnaH//O/
hMMWKDA/OEShIByTO502rAht5tEL20k/arq3d3R00lrWXhvA6p1OCHnQTms+j3WsSFRJDqCF0wei
Ms7mibakc9VL+Jq1iBDDWfGPKXF9s1M9AiSuBI1cvwsPgMHAkOi5hHyM54aMEbK20Y4mp8a4moGQ
VL5fPueSa+pMinCk5jIxgL+IVRydUztjxLa589zdZRmSBwWBEA6Vg3OEdJewWF27pmvboTpUWvM+
w7CBH8eeETi9sRx6L8tAwzBlYV4BiXtm/XyLTjMkb4zJ+tIVw8PYr4vii2QnBaZrARiQJ6zFGhlJ
o4miATAPWvMDlQS/cG8jXbsfvAm1ijlUqC+zVJgogDzxojNhMuc7ScYOZW3+pKmNCEwpRXftAelr
lzRV83VMbbZHpHDXx6tzC8TrG+ZqDhghMoXB/l5k8bxgA0BxauC8okfr/Csiy03mMQIgxVzbU48R
4YLoQWwX9HkwFnZIh7n7ji6+MrlCCxdsLmUZqpQGZsxPjsPa55lkwKnqNYd+d8eYhMCzXQfcbEX2
RW+WMtllq4bpua63u+c2MQDk6WbAI+vKftnFq128mHZvcRgb41nvqfYRtZVzzAdLf7GiqDnm/VKE
LKHrdZLSAoWQKEr8GLho90Pczqo+pb9fmdh6xGWI1hHW2CKNQTbj3W2OZR64Jsa9TOe+tH72qCJk
Rgt0TrKfVT2MkowzJAIfgN8lvCwvLD8bbToNDh4rw7Lz3AcSh+XwVjrPyfgdXHcpUjD2DVUyN8qO
N+4CFGYB0Q64TOHkTbm5WKCQyIMpAbiqwVldsju7pYpeAJmvAgElkDygG3+gnNvWlAMvL53RCJ0P
HqDcTmn9jbnvtrO/fJJkxxa9LqC0trlDEVNWU9WSAaM9eUDdaWfO+cn2sjDpqJ+Tr/FMFdebdO02
0oQ0yDqaI2MtpPUrAMRNc5c7982sWDm5EMDiY6CHt6MIG2Qm2Rw7HmgH52L6Oc32fO8640vF+kpR
ZZYbIKgzUJ1DcRaTRed7xNDB0078cV5FE1pOf3QLGmuuVs+PZxQGd6bzZcRgaq2CieZbL7od6hEc
NvAYYYBTMA2X9k5kF1hFu39Zh6e5/hIzYA/4mfait0dD9VSRJAUwCIAufSAuAdsX9fRzNQdw9xVo
ooON9C8YW59JoGdhlO76zHfYO8mDGFLtW7c+XLZNWUCwlStE/sxMSm1yoafb9YfUmY/TohoLk5k/
fyJhMVG2+iuV2vZTb+YAOuWT2XV3aqbj0hS8bbiyV8U7RmaWW1GC7WdVjKY3BMCBG4N5KraPrpX7
epF/4kBvxQg3Y8yWZm0TiIkwU1zP93P27hVVEC2/EqBnXt4gmctHKxEIezz4fCq2qfNkf1dOPU4a
JjW8R495vmc9tNHTAG5pW5XnN2X2YMPZg+mIAMVM9PdGo41NS3jMgzbO3vC9+slcsXM7rXnooleM
gmv0Zoi/L1VQuEeSfXT1beLUKNwc3PFKp79arfGL+ilfj6UdpqUKgkdmTNvvE+zVbjqSWTHCAUBG
M90fl33rPJDuR58qAo/fLdmiB8CNB/AaPFZxCwmOh7RuZyQWVqI1E3RxHfIFxQy/SVq/zx4aewkT
g/hZX+7yCpdv/q0mQAMK8uanRb5k82vpAnJ0DnT7YY4VHl4amG4/TTDzwawJqrxYhKa4AhgVFn+H
zFDLQuI9s2Jvs3DMjhX41+IiLP/7BBbBuCXEo10KUEviE6JpkPNAIgp8wcA6R+rUj2gwqejyZO53
K4Tf3JtnfNbVXon5QgQAxte+963+4BR7kjxP1rGI7kxVf4QsENiKE7xv0yxWnC4QZ1sscG2fktsZ
s3Ke6nEks1689HUwAyDxiwLvuVrDolm2UcHbkmzEwOGpXR8T4NJR43uuAt2Q+A1cl7/biNHchpTe
uSjMxbIipRCVsic7bjHNCTzi6i4G1CIJMA922UtJ9utMmrBfEzPjXJshDXwpa1Nh4DtBWzH1bdMv
6Dfg7KLjReEYJb7+TKSwZwxzyKU1QqTZkp3eD+FU3egqw5Bs2JkQwd2sE2NRy4OpeCr8Jv+CeiOW
1QfS+tgoQipTumM4TxiZRaYPNZbzHStKRnO68DXMn9L5NKW3fUkwoxda8Y6WzymjQTL+6spfqX0d
rUeHtOFEbZ/oexdQ5Ompj/dtlIfGsMNgVTDnA4A294goMjDjJXeT998vQRRL/nyusDTwj0Nppvj/
LVoUPPQuGe3BaX5Mmrtzfl22LgmsKGda+CNLiMZaFyM6K49SouZHZYWd9pYiG+r1fpac9GXXpvua
XHvGzqzue4AzLWXQmI+e9Z4XyaFWXUEy97v5GvBHn28UmMuiSdfxNR6WGXXVGASwgZXpfjeeAEzu
R9P70M4Hy7ovi3CaP1FwgHhMzdkELzOMvZ+LB3g16WYemkbN/ew9mys6RKovc6K4AKXn648YcZZX
WyPN61KIKbv3tJ3CuD6WTfmZQ7wRIjhEi2rJjK4mLKX2rQMu9pDubBVOsMw38bYsPlbhAIBKOFfG
ME95xqvSif0jj05rDpLIU+sAaza7qqq3+fWyscrWDWO9oPtDzgidzML26L2O9t54wblbdpp7tNyn
9RNXMJ8c/r8IcWtqcwJTew0RbXOTx18be6eVitMt1wKE5RhvRa5JTDUBPn7tiTbh+liPC33T2XWr
GiaTikDhxNaRJcSgqbAvyWga7epAi3F+QhP0kl2j6Hp5L2SFR8Dw/ZEhOKnFAtcFaEZgX+37+o0i
5d4FmvWPmX4bxocc16I1FAqZcrXwzsFIFF6QYtawqfuBVuijCqz2FMcfKZJH5PtltWQ3BapN/4oQ
btvI0N0CmXiAtEa7STsiCLdCVt6u3s7sFO9vlTbCJnlLnCd0gCgPjOuxcZzSb+iOvqwO/x9CpI1N
+qOOsEnZsEydoUNGky5+mvvUeV3cwveMK6KqD/GVuSRKOJyG07SRUUPUVP00tC9591HPeCgeLisk
e80jX2aYvD0aQbL4aFvZBCYUcD8FC6I7tEyCssXwo2G8cho7iMwWL7n61nHJYbGim8SJH5JGMXAq
c3rbLxBMpEYTLLAY8AXEPY3LP/b4bBJUqL8Ag6dy96mu0pg7amFhMVhmmcAkwzQ3wEvPL6XRW5N5
MizkCVvQqCR+nr441S6Pvsx09WfvjSCD3OPt+N/vD4wfoGkeI/hg+BHnarO2byKgiP52U64bFv1h
nHeXN1Oykpir4TxSYLTygKFwrlldOPXcpBreBk0a9O7e1g8J8VF88600RKDFVCkviY1uBf72aZu3
j22CX6KeI2wdZX7OarQSn9bhmhFFKUpytM/kCHfvqGMWnRYekiUgXncdJLBnv/vEBX8mRHiqOvVg
lSXC0iDBLJQXBcR7m1SQzBL/AfQApCF5dwksgf++WbDM1taCZHYeoCp63VUD2KvYVT+lu4qPb45M
sW4S73smTnBXAMQBP4cOm8vNX1mT+qlp+Lm2A+e5i7VUDYWqpAnm11oDIoES0kw7bNl3NGL6tD3O
WWiZD9nwcdnW/zYJitodHA9CSzxCbEE1XY/scnBASeF0DbIXIDEc/bLaXxbyt31DCMrgIKBGSRzQ
D+fbZa0FCqBzjPIritF0CBstxev00dFOl+X8fXAhh6CLDLVehEvie4qtcaXXKeQYxkcG4FqQmTVv
Jij/RoA3OVOQWIqI+W87PBcobFWuT5UBOmAoFu3a8jh6X7r+K8islDRtkqT4VhKAws+XEO0i9VT2
kGS1PT3Z4A48ovCU7p0+im8Mwtg+9cCIURdt9YsmdvyYGG5ysAcve768xlKVwaXL2SuQ1RALNVHr
taTQU3R8Njcduo5z88F1vs5W2LSKUyfdzY0kblWbQ15YTG9LB5KyqQ49RHGNDaqvGY2ex2R6G+kD
7RWhj9RONxIFt+LSCIPgBBKBw11Nu9V00NN6F9WfKLRiN1FjQ3kTLzpcnueq0TkpwakLQboTpHZg
GZ0/jgBo0/12+Ijoo54+z94tWuM/s3f/iqWCEYFdl8V2yfUzAD8EkC/t3vZ2pbfTJ0VqQ+pW/igo
9jwYcQvkgQqSNLqz8ptpvTeW98vKSCL9s0WkwkVjaFrtDEmCbmoOTVHtClSF+rUD3VyK1tiXkfna
chpVUAEqzYSwR08dfVwMaDaaa6iht3Cev0WrCuZOJYUn7Te2H3llYdXcQFJylbCnAZzmmYobVGrt
cJXAaXKRm6SCtddtUUWrBxmN5Zcr8110nQIfIEHG6/JOSV3GRpBwx2Re2UcGP8gz8upU+xk3Nx7Z
ra3fqIijJC7DNoC2QhzTQG+r2HelRUPurU6M4HDaWeXdmIa98zRWt2hdyKrQKf67lYPAB120FqoG
KBoIK8gSEo9uliJhwq4d4z633ov/HumgJLMRIaxdCthNNi1I/GflfW/et+NLUwXrcmcO//0qQ+0H
Dgm3NErX4nxnM6D24YzoNHGj+1x/Yk3gugEloLpfjpfNQXZwz0QJy4beM9epbSybm3/02rsNIuyg
qhe/G26M5tVgN3E0KF4NEls/EyksY65RCqxeaIcs9WS8r/qh9a5LVQmZ/5fzJxGvn/1ZQ8Gtj0vW
rYsLxTzj1zJ+B/dd5D02yWOeHiNTYXtSjYB+xtM1vDQj+qFh6hLw/qF8jPzjiH6MtAOR4TUZFLsl
8UTgGvgjR/BE2TSaJOshJ17vTCuM6udR1XbF/4W4bFg0nCHUQtB/JNhD2btJZUboSY9MdGPqH0SV
PZMLALYZoNuQoxMfdMTF29hZMd8LwjDQyptPq1Uppv2lIpA04wVvdDWKHYZZYlgTlObn9FdVP9oY
h7l8amT7zbNy/xcg3HZJb5jzWhZIMhUPOjy1md05+WOi4gOWbfdWjGBWLWtG3NvQI+lOa/nqND6L
FBYluQ44ydS/mggWlcRdnMwZNHGrVy396oFMHXSb2ZL5uQqOULoroOR2XcLZP0RWbjejk9HpKNtb
6TXt66ArGsW2qCQIymQI3aqKN6uA4IggC1Kr6OKkG7JRgf++iQTavkZpwEMDmJa8pPSZLMDynRQ7
IpWBvh4+xYVagpi8iqO1bLIZzVfVfKdpoVtdk+LjsvnKbmaUj/8Vwc17o0bexl1Ga4iol1vQqg5e
SNE5Wd80GuiSG9CyqgaKZL7YdNFui5IocuNiUhZ9baALIqgzJMu+sbvQBO9wvoSafQ3/3ADs9rJ+
UqPeiBP068HfAZAZiHPb68k4ps6rQ8KlPdaqdmL5Xv3RS3CW0+gCgWiFoGH+ZrNDg+wsVTyDpLqg
3s9nsXgDinCNuY1XYFoEdT5SP0/1S5qcaIym1yfGPhFzmH8EifyEzTANRdHA8evLcSyeEcPndTCi
C9NWTCFIF20jSEhAxKaLFl50twZ28qbllY9BTFACKkxA6qE9lAAAw4LxE9HidHTLMwA8wMSJT1HZ
at1QHzCkq4impR5nI0awNKNnzEhiiDH1B017b7TwsiVLwzP0PmOLOQA6Qtvzo1oxm5UR7z9qVhDD
acmVy7KQpObRSKYrfbqdyxItambZ+KXXKQoDsjUkCAI4CCn/E2T3AGcmawnTm927Kst9ix0nDb2v
p8s6yuwBzU78DkKG0BUxB5N+JGvnwh4q42BG/4zL3eKo8qCylA2i83+FiBCDgN4fAL4BIUMdoE8t
NN2byPlKnYNnBQaaJspH5h06FcmizDy2UkVTXwg6I7jUrrxKQcVZ//e5NIo2ZJgFLB2YcmLuojXH
tV5rmEc/a/YQUId1B4LZzSZonMwGOuige4XCJqX79UemmLhAk0SXuVxmU30vnFPjfh2G/WWTkJv9
RoawcM00AsVrhQzDPiWd4U+thQar+7y/X5G17KKw0na6ubssVXYtEry+gf2HQQx0C5+ftZmsBmoQ
EBr1IF/x0S7MRiD0aQ0oZnr3YE2mGdZdnd5ofYTk4lIYh8sfIPP1nMCBo/rgKSH2l+e55pIhxwdQ
BBY52TU4dJGX+1r+apaKMEN6uHm1CKlmpJt1vsubGEAvyDB63oDXeZuGKyt3IL1ufPATI2qyVMOg
UpPZCBPc5FqVeTQ3qPvp9f1Cw356yVyFyUjXzuPUg2ga5pBi5/poceLkZT7BYpoS6Bya77jf8cxE
oyuG9hJLcb1ITeWPNJH0qrGbHo1mUGhJ6VPifl3b99hbH5AJvtJLFzcnplOoqpNX6k02Qs1zFfO4
0czYgIoFukN5CDV+IieJQTnMRWO6BbGamCksihrc6QnUouyDrJq/Tj6xfK98sVSjFPLt+iNJ0AUl
nDnpuEUMOsZ1Ot/2ApI+jCNqfF8/cagww45ih4VLVHxvgs0tJr09Iw+AFiGnv8V0yeg+o4t8jFQk
sTIz/91DjnK6wUHZzjfIztwlJQU2aAUoQFZPu2bA29B8vayQ7OQCAQgjjXjc8vTauZRKt0ogbC54
RznfGfmY0QvcRHedrXhEy3YIk2oYMsCsE3ABBRc8dMMUtwnWLdauh/ikm7f5dGVWD4OtqJVL7+at
JMEWdDRTDEnPd8ioD2vrXbEevWWkJMBWqofQGDGqUTUHE2Mbc9f9qq33TywoNESnDbISf7E6D627
rr3HFxTAtp5Gw7jZ9fAc8cdlOVLz2Mjhr6SNy3U1LUdNWceKulfMuqJsr3WKu1nml+gfEUQoKmSz
DR7kFKrM49viIak7HxmQemPysaA+ZS63uoouVWqNaLOx0ENko9QnmInjLuZkRFCqQK2LLoFtfCRA
3jdTRaQtNUckdl00Z6LTwRLkFEs6mMyCkWTrEYXYOn3Wpl1X31mqvKFUIf5IhT4IqkQfmA9xV8XM
hDXm2sluP1xv/OnlANhrG8UJU0kS7L7No3SJWkiazAcAwdHijXDOsDjbXba73z1vYk4PtL//qiQE
NngJo+s1MqBS496sY+UTuw3Gkr3UHX1ss+E61WtAmD6b9WuZJveYgfO1dN1N7leK99lSt7vVTgOn
YSc6qgCFVIvAL73NoRhyq7Fpg28DwG3n7Wp6oydhqz1eXgJZAgLpYLD1IbLDTSBYT9x4k2mM6I9x
52/58DGOwcpOevNlqYPp12VRslsaGHFAgkdoZbli2YMuzJhcoOAF2XxXGXdAQfAvC5Cu2EaAsGIZ
0eolayCgsfOQkeulD/OG7MfPZB+3igi3mWNWY2EPkGOl39Ji9S3jwch+XNZFeqo3unBdN7uP6X+0
anIZy1D4LHuf6zjIjATj8Y+uqoQtXTcMNFIQa7jgwRbuzSke8QJcIKutgWT5Pne+DqYSVUlSamkb
KYKTB3/GhKQ3PHCCo2OzXR/56MQa9Hs32lP3+fLySd39Rhj/fbN8epxPxOCNbql+E6Hxu0Pv+d4z
npM46NpjkypCKcUKio/o0tHQGL38vijfh+ow12jFeo5VsN7SaxLxGm/c+42Mc66UUVfggapWPJo1
97AaQCG2+5uod06X1056TjdiBJdgpahDRIAVCxIQYKfg4TbfLguQPmKBJP+vIoJ/bwgpMgo0h2A1
P+ig+017nLxXSh/N5i1B1xIIqNxK5eulJ2ojVPD1czKC1j6DUKuGb0deCPFhmKWJj+A4JM4vkFHt
k/JxsBGhel/nNAm04a3Sy+cR49INq4D7PL1cXgip2Ww+SXBY2qDHVh3jk0Y24Vn2VNeYi3hstcNl
MbINxdQcetA4AALAJc7tpqj7Yqx6G7kQM0wBblSsqyIGkSmykWAJG+rFmd0WqQsJ49ush7PzYDjv
wFS7rIdKirCDEcNikcaBT8z/mYEREWd+P3/rvY/LYmTHDLUxiw92YMBXTCzbU9WxuYEyBfIbKMVY
dL+CheCyEL7mYuSxESImlV2z1hOzhZAGYztF/OQ1occegAXVsauuYmE9qmCLZf53K1E41roZe5hf
h0S7AWxxMJg4Aaa/lNfTr6xUlbQUa+gIBuF6w2guE4Rp1XM2hPP4QhQu15Bag8fbu1DQQC+nYA19
r9F2GZATstru2cEA5nFezL3TrO8A8Mz8bHKnw9y1S5gC5OuLa+fvU9Ug/cd2XvoT8BLXVjHtybz2
ioYwmZ/hNBKgk+B0GY6wzp450ETnTfDuqCHXkQIUIkKi6juz/V7FbCpb5q0sYZlbdBJqBZj7grqZ
fNT8g7X9SVVdUrKF3goRFhrXduwuvNW+XNCWEBthlY+3hQYo4U+VwJGNNlEIw+MaAAjnngqhiZt0
8YyLwQgtgBUn5ffLx066ORsBXNdtXMDc2HMKCIgNDAOi9ZwMqR+NrxXdGaWKW1Hmd4FR4oAAATBv
RER6G1y66OlMecHyWz39bKb9ZWVku7/9/4IyTTJQJ44IXi9rEsSkCxPnuZ9VcyOyJdtK4b9vlqxE
ESYqMAIYVOw0WodIx1joGOQuXkNPn9AHkB4YPMBdhbT9uaR8KiowM+OeWigLmm5PhmhvOgq/Id2U
P0J+xyZbdaxoNDsdQiIMjbnOIRlVs5my8+Kg55SYMGXMAAhqlCBTqmaGa4o0xxUEcaVfzo/sM90i
GymukNAoHQsZTxN6mPG+MD5mwLtc3g0JtC4eOZyFzsX7EJ3lgh7DYMG/LJBgo7JQ0hPeofZwl84H
IGG50alu33BCs/5Qx6DMwXnFS+jyF8gX8t8P+AvbV9NYizZqnv5Kgtb1I/ul6t7n8XRZjPQY/dFT
hEGJ9RQcch30NIzEd3E35E+eKnSRHiKPI7FzOE9wsJybdrSQDvAneMyX5qvVPlnpSS9PVbdjqi4l
2S0PAPZ/BYk+wayWmCVInSDjZE430/SyaEfav7fFkaoqJdKjtJElvOimipX54kAWQylmBdBEnSru
UoU24tZU5ky7xcWymUXidxnKF9fucN30Ic2+5baizi8TBt5FMK4g14mskHDPrbFH84F7hjmr9qlp
BoNjnYa1PXaGB1iH2e/bWlFIlp4xTriKBhA+liWOM5I+StMoR5xUpUFEdB/lEUJSwELdRc3Jcv00
+geBm8+a28y8drKwVxFmSN9i2y/gm7zxh5rbjkY64gvi6tacwzUOrWlf5zdJfNM2h5g9RnibXD5w
cplINPDsOegCxEwQulD6PgVNS1BgIGGiKNvcp/W91l4ldgcwQky0V5mPyW2FWL6BYsz9G0AUzQ8c
KkK4yXLXLYvShlivJNqvOls75IDBjDDMWnEqO95Miv67Q4PBqsBhjCA6Nqf1Q3dXHV+GQuc4TJ9p
lAHoHtJhAKLBaIvgZBvkKEpvxRSXBiyzJbpt3I9aCfQoO6gbIeKdNyPvTScPw05uN4A7VUcVS7G2
Mv/GCyKA58eskyc+Ma0MIDtxnxZ4miV+Ff8cgLaSeb/K+l45cCFz1xtRYq7FoIs7pWlcBHOch6BH
uU7nJDTnSZGDVokRwviBrVXWmhATtY8dectbgsOoAtGR3XBbXYT43SzXpS+ipAiotnOTL7Z7h6CK
TYrNkW7/n80R21XyZXVGTYcqeI34TkN8R9UsqdJDcCKRbhR6aUCClT1MBfJfkEE9P/lMGdYD6h/w
qbnHFEOSzNWrpm4BnKzF7StzvPvW0MDKO19hqvXQmf3xsseQLtwfcWIAkhUps9YIVj1aw2E25ocV
N8JlEVIz42gJnJANSEqCmdlGZI1xARFd/ZNgDDVLdlP89bIMye44nNkQ1Afom8R75NzFD3YXW41W
F6BCWiJgn9RZ/ZBUGvlh4tU8+NNsTcrZIW65gq91DYvzayPLx5E9z2WC/TciIwWeFi2YzzQ4VOs6
QnV+cFD/Deo1890hORr5PWn7PchMFFeM5C4/Ey8cLH00GSicWywr3WvILwOTbQw9dO4S/U7XFFGK
7D47k8Yvns0d2mGIKMtSSCPkscd7bO13wOf0neR1ILhskKG4jvpPnOozocKZsxZA7fYmVjip7+p4
QgCmir9N1SYKUWtM3KrQcuilaQ+Rte/cHUnikOo3VvSeabu01Pz2Fym0PUt2SfqWsIH3ReLZGzho
ikuvJvunHn9dmmd3jHaXbVq+5rYFNpjfnKEiSgPm34oGGIkF+tZeCyANjN+tdT/V7qFon+kawvjQ
Iawya8lpxYMDTYdAbkd2UMzt6AuNGoOz1Uazz8irXd2wfn9ZMclN+ns6H/3AyIE44sB6rulkJv8j
7bx65EaSLfyLCNCbV5Zt79RSSy+EpBnRe89ff7/U3ruqYhNFtO7O7M4CAygqk5GRkREnzrFgf6hV
7WANP9VkP/r1ZsgOw5pI40JcODM186ASTJNt5pgKlG0iAQM9OtlhXGOZXAiiZ1ZmTsSQeuMQZtKN
HR8G9aGGI/7yji1+FBL2/9sxscyT04fcW64WIQYiFabs17DbB+EK1ngJiQGQkLY3iFP1/fBHEFRQ
MncMHFihvGOCBv21XRr/iL1tqNxqDAbF+yREIE1eqxMv+fmZ5VnwlrQEUjVNjDqUTyi55ulWjn5Q
TYAROiy2le+uvocXTTKgBuUjLWGqMbM8WXEiL9E6KqtN6yb1p5zR3RaGycZtxtaN0paJRVKJ7Ye/
ItDnP0bn65TtaIwFeDKbHnPzUVZ+mcPPyyZ+D9zPLqVTG/Oie901Rq/I2NCK/pPRlteRN7oRKPua
ua640baN9qtK3kzlRc7d0rxNh2Cn2PR4bVeOGT00gquwM/djijSA+ap6MnpnP0PmbwGvuJ2RPQ69
8RAxNn75dy+c07OfPb9Lwy5QjJqf3fEUVPN9r3x2wq2UrYTUhTuTuxoMo0wiQll9dlB9PfCKegST
O5qT/jl0nPSbj3dA0aZrwQ2nggyiycwqZzMCqIkvL/J9mIAfHx5ashQY4t+xR/VJmTI5HoIOSF5y
+SZLVlb3Pkr8h39fmDCYR5utLu2KsPIi/vyahotT+ptIjveO/HZ5FQuIEswAmKJeRr0dW+fBSLQ1
DYTwIGEInyu4PuO9rB0G1Mp8H3TugzFty861nNtmU34ydLfZbNCsLfbTWsRaWi56tQDH0caCgmLm
M01QKNGostwy/zePzdtmlA5jq64g1BYyBDiK0ZqGkgEIEn2Y8+VOstxKhUx0okwH61iQNtXjmKtd
7MpJA6SwKSeEcnKtRlglYQRwSpVK2yphmD8qPKsfaNTXIWOVTm1utd5Td31ddQMC6m2auRLqkLnb
lHHwybPa+lM/5WyeJsf2UfWitXtKfJnz4MBSALnByUAtxppHvbJNE1OPKl7ius/zpUABNXESaNUl
23ZLNb0dq4RULmHSLJL+AruCddJkGFWBmIIZO99ISRkcNCI4fHnyyzdvvPDQeV+M9HDZPRe94sTK
zCsQuegiQ0yY2PVzHG+VCqIL5fWyjfcJDIAqpth0EyFRAdk+X0lbA7UvtE6AcYtHtTXuAkc7mN7E
zZG7tuSt3BtLcUOMlyJqjTizPW8D1qUm+UrLkiowzU6lumrw/fKCFi1QquLyF1oQ7yKHl8M2Goib
yTL3ju7BIbEy+LO4ZScWZhnMWNIpLWIsDPlTB4l0/yJHN05cu86alvD7GM/HcQS5CdzYCv8z+zhe
h6CkChA3mu6BQMrl0Qt2We8aNqqOu8v7tsBHeGbsHRa88vwqE7Dsqtym6l0/HtJyZ8c7xT+a+n7Q
tnn9kIbb3Dva2pqA7pKnnyzUEU+bk6QQ+RGgAmKhcnlbUQp3jv6asNtSwDg1MXv1FYHjecqEiTbZ
tsMVrAFEd6QAImcv2Zt6TRN8oVYstpNLhcc8X2/+pB6yONYzwDkbv9jXzaM8vanR0a4fxgDph39t
7SrRvxVST0sftTf5e22sVMSWzgHRidsT+B6Jodjyky31StOPWo31ptCcMLvjdupKeFq0YAl4kwox
DmDWcwvyVBSxagrkkVa7Snonh2u8XAsMaIQKdhFSLsGhPj8AVSnJJVIuQEsN+kk36fisOEcpvvOb
XW5ufSd2yxqEBH+vlPqXTt6J4flhiK3Ob7oOw6DSHemgaD+i5l4ZX+viWvk4QPFskXOZumjk7Bdi
kYWf7+vxezGp11IQbi+f77UVzY9YmSXmKFDbASRq5vSQZDekvp75Q26O4MdWrC0d6NP9m522FrxH
HctiTTTtrW91cx31Xy8vaCkMMyomizlsC4jdLDgWhQGlbsPkj+3p9Dqr8N+wUyW3zxFMCQZ/2kEX
s8Y6srSJlMgEazuYPtueufwgBVroCARHGr80DdzlG0l+zRV3dK77NVKkhS1UBFf779FPBo5n64Mu
UcklE1uNQ0FM1c1PRWNO+8SC3vDyTi6ERgV+AUrbQk+QEebzg+zLKPP28BlsQiQvlTG89/NHENP3
klJcF9p9IGt72yAdvGx1gY6XxOmP2XetgaElRTCIH+HgHBmtcp3B2vrhZ21Uj5JkXtfFp8oPbrqg
3nKPQ+SgO5sRvYtoQlHKetWj4Ki3+kZXVh6e2sJX5ofhVsz4k0HMkSCVH3W5leG8ds5kg9T68XVg
5LK6SZww+sxDcvpqO4lzFWptf4z0Md5WbdP3bqE2KL02k+eWUxx8yapCfsw8NfK2ct8YydGr4xYW
5X5orrNBG5AXHU1ta6lB8U8bdX6/VaV0+CeBwfnfwIONuNaHcXD70FR/WF1lXGX9GN+Mvt0OG+7q
6bl1KgWnkOOvXl2GV4y51HsAanV6K2WtcxfLXb7SdH3/tuWTMZQGToLXEtpo556SRI2iBwU9fqW+
5qkgaf+M+V3irU1V/dYHmGX3TIrTXxPDTgxSzzJf3rxdUwY6vb+uyuRNEATdHXva/wpbqT7KegtZ
hRkXww8709v7bOhpYchdXOy81pOuc1r6j0mcU9RtIPV7rUI9fiwTqf1RONK0siVLzgIvkAFSXvAC
z53Fb2Ud6RD60NYohQfJnNSdWTpXRVFVV5pGAWi0bc8dc737+AWPPhZ4VHE/osw7+xa8Wynk/+6P
1k9QFbqWubt8QJc+9qmBWQxvdL+xJRx9A8EJFZNcKlwvlDfRx2tJDP6SrAviRf7PPJBLZVe2oWhH
2Wa5a9v4PtNat+2qlSt9IV2BoIEox2tREDjMXjpZ2pVRH/eUoO1+G0oc2mFzecMWbiQehNAEMtGm
ozY1ux36AEW8rmIh6ripoBFH1rpVIcPs3ErRVmwtfBy60IYJ1Eeo2sy7hJ2sF0nn0YkOcrfLvlXD
Q5PvojXdrIU9wwpFCTZNqPTMfCw2nFC1R2El+2rad9Faz2Ltz589pYKxm7pEdIftIXNlaecP2co+
rVmYffVIjswmVVlBpsZXZhcd8+J4+asvf4k/eyQCxEmiXRZBUk4jaygzf+9oEMIMX0yqrx8f6ELA
xabiJvSMBdfNuR2jU4qgS7GTKk+TMbi+/b3R7p0oWNmxhbzjzI7Y0ZP1oCpVj0C4UgYmH8furu6/
SO3Xy1u2UKA/X8vspMSmp9ZDh43Jf448gOHpLrMi1++PzXSnVk9hdiU738e/iGhnS5u5mwmVqBTa
wp11lD1rGptU3Lw7be1TrW3h3OmCfGycluV59otRPFT+4Grx9vIertmYud2YT16qNtio/OfJPub9
BiTzWoq2eHqoEzKtyCMWrp1zX2htNfT1mg0rHTDoxtaBdGx0RWXNkl9HuAXCz1XyUnsIboLQbZNP
TJ1eXuZCewNXETk3QvAUdOacZHldApnOcfu23GvWU5fugS7sh3LjpY4rA/2Th9vk4+SyBqqaIvvm
wFFln2XElhlPY6VYpKbpkVE++Fbselt1u8trW0gdTq3MAQuVk9pQcGHFqN6yYqtPd3ZXuHFNBNl7
6dtlY0v+IpD3YmxM0NjOfHIqlDi3ZVBFSbWtKuSHLGqlz39hAxIGhZtJF6/2c3fpyXKc0sFdwuxX
5t82EK2s3eKLy9C48NCuJDufw3Xzvor6cMAdBFIhEOg/KvVrhP9Lbu/8MTJH6w52YEXThJGm+OTR
Ng//puBlnFqY7xQpyhilnF6pLFyakmZ77a1xPi+lI6AKADbDIi+6NOdfIx0tznQP/KZRbuVh23Zf
O2uvxVdj//kvPrvOI5xSEJCy32pgJzcGlLYpnLR8dlM+Tt7Wr6489fWyiaUbQ3CJgLr8Lfs9P5Ft
3nRyM4G8UZKvhXTN+2ebd7vRfPasve0cYvWXJe9za6XUu3C3YxWlKnZRQQZ+toVG0Hom3VwCOaIS
KoLZoXcseYjla5gU8b1nDx4MMREO7xp9tfnJUZI2qdU0BkdgtrtcK13PZpqNGZgB+JeyA5EBolYC
NdUjrT3FPy7v7oK/n1mfpXldHMuSDUQDXOvgZva9Uq6sb3EfGbBhloO2iTnvbyVWVzdUzVkeATuW
fg3DsxTcBWuXxUJwwMAfM7N1NIHWhJWDGc2/RWixC46Gt/+LrToxMcvCJlWySz9OwTNC1dvXYID9
T5ctrC1CfKyT0yRV8BxrYq8oQbi58yvoUC4rVlqBS9V+Bnd4cPHkokw8f7bCVBVLkIsBw0B7rQh5
2gWMDWhult3z4MYe7NvwHhf569C+emuAr4WK05l14S8na0Q9t4skGYdLu+hQO9aL3JU3gi7L10zA
WMyDDymOWB8ub+1CRDwzO7sDwyTyeUyx6El7rr3bxLgblK9a9U1bm7B8/w15B1pwqOhog9Nbm+UP
ad1DDyhbEc1UOXDjtrxPTclN5GAlPr3fR9FcgFIPwQLegO/eBE1bNtloxnTvaldv74rhpS/HTa9d
yWhYIOz7cZytAJlgC/VgTsG8ID8UqZkUhRVvaCJLymscPEv118sfaWnvTkzMS+9Ga2aOl2OiAMZZ
6W9aa27rcXvZyPuI9xssw2Vlcw0j+3HugCM0330/oEpdWv3OjOptv5ZDvA95WLAZKeTtTJ9zXipL
dcnM5BAFc6tzC+nKUHedBg1X9/nyQhbMoMAuyiaMBQjnPl8IXpZ2TgtyIG1fDedGG1CB/9QqK2/C
JStg3uG2o5FFfUN8s5PzakijqcSej5XEY3ik9J4Tub3vJ6m+UmRPOl5e0/tjavPi+GNN/JoTa7Fl
RJOkIcuehWXs6sX3IUs+qf5Xe1KPY/PrsrEFd4PFFSIFzhGs29osoEdREXhliTs7uQ+NwvcB1JRZ
vFw2suButvhEDJmC6oUu6nxFgJGb3BIsZQOsHoZLKmM9cVPa/1w2sxAOfvNs20JoG0TiLOyMgZMq
pYCCWd4+nt4CeICikNGvba7swf1SKFobmqQJx08/z1xsvJyKF5gSFbryWSYbTFLqBD5cslph15Mr
697IoIjsPYKL5OtZAU9uN2CKf2PZXbt1+qB3S8Umq+aNzNyBRHWm3ui91EM3PdX9Vd9L+ufUq0lF
QrkrjlGhxdO204imcmo2waHtE7QGOiLrbV317S0V5Oq+VEa/vSmsUH80J5PzNo3TXm3G4MZUU/mb
Oub2zRDa9VWLe4UMj6UEZn3SFZqHcSxBMeQ75q9Uzof9pNvjj1Aajae89tKXgE7WlyK22xvdiYe9
gY2nwgb1UWSZGmzTwemu9cQ037oygN0pHgPFTY0wm7Z1V0p3eQiWeZKT2t+Mldx9F4ye9R4CtPyq
NSfCdtVb6WOfVc10Q5e19x4dQKUPjLrY3aaHKrFxhyzIrywjGD8XbRXsrbCDCTRX4AegoGkeglBD
K8CzoTvf+u3IANCkBtJDombyW1xO3lPe1CH9E8sor9JOirZ6Wim0V6KsdalbBdlNVsT5NZ9R83ea
E4//qqWap7Cmxekn6IoK3tkQhu+zug5/1U2ZqHvJqjLexJbVxrzL/fbNj6Lyh2pNxa8usKMfaDVo
u8pvdZQ1skS71YOa6ltjepJ72ePfP6EpicmCKM8CJQHe4/xghdxTgVRClaym00aH+kGVmsMUyYcQ
ZmavS/+NpLW+1dJZpiIh5K4d+NjmNRHD8y09SzlkWrw3wR61w8fBdSzqxMIsphdZYuWNIEv1UY+V
ktHts6vL27a2BrGtJxG2GZVWH38HCtyrDu8H9emygYX8EoYijcsCySs6FPNQ1IBUzbNmpLaRq9I3
q7Osr1ng99WmtDOqow78l/vUc3wOYWp2k9sEXqhum1hN/6l8LeL7hfVNEfZdub38y5aWDtco6Rns
dlTqZ/E+8b2h93VwEX37KimdawYrfYaFu5KV/zEgfsDJ3tpVE+fqb16jXv0cq7A4AsAwxuI6U1cs
rS1l5vxGaKeRJdQVK7oZgC+KVdmopcvR4knKuxsGb5oA52sJnZDwLKAJBKqtan12oDgMjJUvsmiE
viLpJLZod58b0a0kLHok1jeS/dTV+6TdGtqKiaVvAg3rf03MHoYOYFXTi2jS1cO32DC3UQsYO+tp
YK6RW64tZuZect7mRS+xmHo8KtV1TUK+BkJYSI9sCjokSMAeAPjM9ivsRrUj7gkQQraHdHCfHsyX
AF5l3fs4kytsCCemZvs25HIajxIVSq8Ij+idZom/N5ptI98FwceTvjNTs40bFMvvYo/J1nzwto0Z
biFYTfLPugyRu2RuLgeBpWsDEk04jdGpAcc+M1b6edfWDlvYF5uwDt0iQCbviAqVayCZHK05xaL7
nZibhYRaifUxkzA3pp4bdttR/uV1bpd8vryqJd8jzaS+ourq+0YqJGetkRggRgK0D8Aj2GA2lGmN
mmnFylw2dsx82QxHctkIsik7eDT1Z3ONOHlpw05WMp+zS6dqKuPf6qeFYR56La6o+it3E4x49Iq8
6OXyxq2Zm7l5OKJwXidsnKb9TKyfGdlswcxQEH25bGehmQFxHzkDLXvaw4D3z0NdxXGqvJYJ+Y57
NzU2jvHcqi/KSOEj3Ab5vhnX+4ZLvi4QGyDcEbGDCPXcphNAse7nYCm0PBOzfNpN3rYvbV+kO6W6
72jhSM4KJmIpQjmQ8LNE2bHoUZ+bJH3sNauHakDq9XYnaY9G3HqQNWTyVWGXb+C61zpVixZ/UwFA
CyY0rc8tmm2j12VM2M3HxKLbpiA4HPeh8k2NPSnYlHrpJYd0aNOVOtrCFQxmSjMtm1oIlMOzFxef
OIvNnq5KFhhXeXtneeXhss8sHLf/cDCaALNoSM1WJiVIoesthW85jtOdMUEraVb1ABTD+vcvLPEM
ZgrBEUOgs7VMhWNSByZKRTn1EPWptQ6FWu4uG1naMAbPBWUM0yjvKurKZAdVXNF3NczRHRjA0taE
RxZcwTm1MHM+a0IJRtZGsiJa8tFjJO8V7Zimt/n4F3m6APbSHgUZAaeV+HQnmV6cDdlojwJSqTA+
2jqbIvh5ebcWAhPtRzpRYNZBF81BxHEfWYVWaAxsKNdqf53pu9H+lRtrr3hVfNrzR7zorgK9gTTe
4q/ZpzeStB1DkVLUY57vyxZy2qxzqsm1MsP0t5YT2HehnAb3vhO0+bbK0/K+75PkJZy08DpJ1TQ/
eEx3R25ZtvpONb3kRVTKb9VogLdXRZz9OPiDVd7mReEcFObCa7fu+9pzo5wRrJ0ZhqNKCSE0XhIH
IpkN7RDzKqrrsuIFpEjZSkK4uGCQ0bAlU/62511lb4x9r6JVwCPOkHdjn3kbva6lq74RBstm3Klq
rx+Mse0PVVfam8vf9f2hZqeZXoHjmHbpO1FRdEP7MC5oMEJcUu4bK/bf7BHoSOZVH5dgx5TAdQLj
AYo+j4yDEylRFtFpTNpudC0lC6+CwrRdBnfWmELeeysoGMZg4f1yNJXH8fl5oFAj5X3CvG0wFvUN
5LzhkxM79s9Ky8frsR/WKGAW7ZECAxAAjAtd/rk9Uh3HrDtGSYviodRoLKF03I0HvZBWPteiIQts
F+p/pqbOaT981SytLO5oOgN1HEOF52t4jzbPrtbL58ue8T4+sod/TM0ni7xCz+WpwdRowvhXZw9j
W3y9bGLJ+XSYXGhr2przLs6Xesq5KzDRd/429bTHGEW+IB5XLq6FEgBLAaBN1w8ULas6/zxt6FDT
S0a6Lf2+nZ7D5EaKPvvqlcGsd4iQZnkzoZoe3RcJ4MxPl9e4tI3QGQitbW4aSq7ntmVJsrowNmgX
I96cttkmDfeXLSztoi1g4GRUQBfflYFaI/dMQvEmLD6j/DapT6vnacGECPo2NEeCmnDe3Rn9OK+m
ijnOPj7KKTIG0zEkqbq8joWdIiukncNX0rlhtPOdso28DAtbgQxkVDZtvGOaZMXCwukBMU/xQOAN
ZP4+t5CWDBEGXpBtsuzOC+7D8s5yfvXqyvtxYR1i3gvJAOYBGeacBQMkM7MmzuJs0yP3qL+Zaxo4
Cx+D4InkNJc9LZB5HM3qthmZ6Mk2BTy7fbxVswetXdFfXLiVTKAGfApRnMJ3z3dKTTzdpOKVbUrl
oKSfevuQW19080o2nj0D/RSmey9//MVFgdkQcgFA3lXxdjjJYJQY3LrfY7CLbg3jc2B9jRkv+//Z
mC1qjGW/zW1sTNmD1z5QwI7Cl8smFr/9n2XM5QKqYaoBemNCn8a9oiTHkZmBj5tgQIITwn+Z7BI7
ebJTVq9nJXQS2UZilDU0LSr28V+s4tTELF7WoRVQ7cFEMlWuw9xzt/JYef8SJOOmMoCPOWR585Bl
Gh1EXmWVbcw8dPXsU/RGm5WKx9akbzP8uLxhS75M7gplmACEoS12vmG4nJO0VZMhh/UwdogpM1Yt
02EzYSM8jJ55kNdEzJacmQUiPMTEAIT1s0jWRkHuFHlHnDFD1nOdRt/bNVrepVh2akN44okbVFol
8UjDhpS54a+u/iL72yhYcYSFrbMohgo1dIpTdPfPjQS96g2V1HNpGTeSGblp8GIyFRk4rmLeoCBV
TitxR3jWLP0H4EkmAFMTDevfz4OTVfW1itzkOPKtnJdJutFREzA3WgMEY1yjHlv4SExv8GJ2dK6D
d9I8tt5l5ONytqnaEUJxHpv6p3JY69G8syLYA0wmZwWzIlfn7CjJMjM65GgAEZuYiaZtoWSuFR4u
e/iakVnwLAvFabwBI4YH3Bu2MS37C+k1QVAg+GhxaMAk8xxXVkibhwGGgkil9K5te7/YXF7GO5f+
bQEbdHDFIPjs4mzaomBwjgb4UDrbrNzazrOSOBt5JR4s7BYJBoPfiHaLMr/49yc+5uVVQRpd8MQs
G0RZmWsav/gfTsoYy0f0l4IJX530b7YWqc4DoxJ6VlmgPaEMtjUyxPj8lTi6tJRTK+r5Usak99rI
E1ZAU5qyfFDC9kGz1tBKi2Y09osKgM5LcXZxdgPvRnNiLK9LjNtm0O4soCRq2n7cjdFIJkMTOCIx
jzdbzSSpZmWIjgXlbwvYWam59JMuO9m7q4cPA0ENOQ0VLIX86dyImpcZj04TiKhh7Hsn3DGleeh9
kD1J9DxI/TYI1rh43kXRmclZDIjsorSGht5FGupMWO/C4rvvNduYuTs92evVAcqry4sUf+JZGCUv
4I0tKoFgPOCFOF+kNeVmYTT0bW27Jme3IKspdrA4HMzJfu689HjZ3HtMrLAn2goK3MXUoWbeHnhQ
LrdCp6un6tgmu8KkiX/Io01uvcbxZ0V5CoI3x7++bHZplQxG6mgKkUKAHzxfJTlyHwIgoHRSXfsB
7RrRQb6pB8fNuxUip4XQRC2KviP9DOaqnLnXZHEylTmmTFW+SjXvtk1i+IzKX63TPF1e1ZIp0TOR
wWpxZcwfq3qW173R4S2G2clurRTtnR2MzW1Rl5Lb+ONfRCpGKB3qTzSgRHXmfBd71a4VTxBCV6q5
o/0KuTXFsw9DwPEQUNMCKU/K+u4F6QDmwHsoc8Gxb21jy7fcKcmeQiVhDjXL92OWvV3exyXvADEt
1iZu9/kzqbSqLqmEHIPdGf8m43BQ0WSe/Kp2Izve1+YandiavVmuVA81yKoAe0Ua/pKDBonS4Xqg
IF9L5ZNZfTh9+b2hf5Y3O+JjlltlErOhdgbvrvQJ0d59Hu4u7+FC4LeAMZPs00QhT54lslk+OpDh
sYYhVq9K7anpjB34u4/f+2dWZjvnp20VR6LcPwTqXq68t7Yp77Tppx9WK+2gpfVQDxTgQZIZyoPn
vq5NYxRN0Ugk7p6T3mGwTHKDteC7cMNQnKMKz38o6s6vfp057MqDgwimKGUbyF/k8ItXR27m1U9l
iMDrSrxYNGfh5ADfwO3P1QvHIQBsICah66m4tuLbRPun6sud+W9Bm7xbI4IR32J+s8ByQBJAYsMu
zmIuHPWtXHdkHLHj/JQSmB2zcAVKvBQASc80Hk+kaRBinX8kDhFK7jWxlirRldxm27Yfv/ESYcbK
WLknl/yB/MnikSaq0vOnYagA1sss+iaRdQRZCC76WKvJStnhPQELR/XUyuzyMPUwzRyhyNYkevqP
NBnmtTdo1SN8V+OrIk0Wc+RmcaDHklCbtOqbqKAa4mZV5DyoTt+9mOlO7dfo69+3gGc/a3YYnHA0
vMBk8RJsPkl/YN7DnDa+EaCytc1LbaMHh3rtHljyVnpIXDXQfunq70ziJPlWIOC1JngJN0XVXIWm
djWF7a2XDMeRo+hV7XWsVx/P+ETb6r8mZ0lyl5ujl/mYhKXDbXTTHeyfjbcFf7WjsZiFK+dx6YQI
DC9Feh3egPmkTpsUU5YIxgDF8R41+MmH8vVyVF48IAxBo1Yq3q5zzIjqG5kzVsICqOTwupNTJToM
mlIGblQY3vcm6Iq/2UPKTZCAiM7c/F3ejWOn+wJM1GThobXkt0wurvOCkoOl3jUjrILpmkbN4ipF
nRN2Lig055EmKKfBiJiR2Fg0BfRJhj4xu9Fzh2kMY6XqsJi/8rFEUMPgOyieakUxkqnc3V6TMCDb
uzp3nuXvo/jnYLmSdl96L5a6162V0LAYfzgGHARdQDhnL56ANvcU66KrWlsuQjKPQPb2HtIylx1m
KTWhXvh/ZuZAmdoefbUVh06u/J3ffJZoFpT5PhgnFI9XQurSZ6N8y/eibASPy2xJviEpaH2KRG8A
WVR79j9O2VsbqRkCyGniw+WVLQYxxuJ0Hjm0DXh7nF8WvtPZNPr4Wmar3YfVc25byFPn/SEx/L06
JV+HyUDE4iEy1yZeFhd6YnkWVrwGfZvawGfCJH3r5S9TrD0VFGc3NLT2l1e55CbUEml4kDhTH5ul
YVbZZZ4fYSoujdgtDP2X06TXNNbW5LeWYhdtU0KKRQ1emXMZho2GTuDA/CRd+K956QSutsrru7hv
0EXwiOLK5dudf7GoHdI+a7CRWeCJkUfPI/D0ugp548r7cNE5eOtT4iFiiZnQc1OQ5oxTP9FxNpvG
Vq7RpOkBxjSlKrs6wgYA1ruotl2zV+N7vTGCZzVQ2xsbaPvH6zRUGiHO41XOyPP8UBhh0dqOxA+J
q+aVfJohNzXaZtDJrsTpxSWDrhIVNNF0nHcHIkMJErskapIGX2t25Lsx4steHXzzuv6fyVE/B6m2
UfPsUeE5dNlN339ZHq2EavabQtE7AhpD642+INfZ0H3b9SayFPnWh/Eyy54vG3ofzzAEfI2up3hN
zjNEreuNVnPoT3j1bWZ+G1LfTbIjD3I6Iytren/0zk2JNZ/kK5B9FdqgY0oZ0dhzdk5Osrh2oa8Z
mWVinWHUpSJaOuia+PUPR+rc+MOCAYCO6X1wzVAVYnJuFkOY/ajkwaeUHzOFYybdMbWSvSatlYIW
lgL8iBSBCS0C1rxxOCoklYVCVT2rre905Q+WR0D2C3/lmlmxM6dkRrI3R6p1wtfS0Q0KaV9Lw84z
1mDHi2bgfhK3M3nIHBEuOd0o1aXJro1et5Ht3HYdM4f1q/U+HqwUuizMXFNCglJg/o7zy4pIlcD6
H5qFm9o729rE0Z2dh1u7+mYWwd5mQmj68NiKCEogMKi9KIDg7JnrmWEdRF6IVTtJPsEU9VktSHtk
Cb02JoIMRt9S39ldPr4LcUIMoJmCkxKypbmPdJofJe0U5gwCyftO+5GM/WEiIx9RELps6X3lFUf8
Y2nuJV6Y+/UwYKmxX5lzISfZSZ6xm4ZvhkqutyvXevNrBmfpSNLkHnAuDAZ16Vo9GeN91DPx9iW0
7F0tvVlr+PHFvYQBjWk9gQGZ3yytpbfGUMf5RgHFOAZPgzpuZc/trJUU+f27jZ38rx1aCedxsMoL
ufBMFhYpGpXrL7ozbbxoIxlvqfPFltYEbt4nIgpLgmIIp2Rd2mwfrSnoA78ijJTmjToWrgYN9mXX
WDjZEEoJQlu6ACKtOl/QUCYUGpjw3RQ26cAo99EubiByQcVpjSB9aTHUjk0QyOKczV+EdNQSKVEt
2ul+4RrG42pK9TuBP6/KILMnpqCJIKAI54lOWwHJrTxO8WDUmVt4xo2VGs1eGqOHQJYe0lo3rj21
v1Uk6dq2qytJzV/LcrorVN+HEJ5TWAeP9JB00ubuOkcQx5PIyHxZ61ZO5HsiVa5rMOCi/0+ewp6c
73tfdUCY4iBnVMjcF0p6lAPBHC9viw61tAGEdORt5OGnPxnbSPEF795KuXHhy0M1wLw1tTIKZvO2
QV14dCBHSeABrv3Ocv3qGZqrw4fdCyOM0CKcA4Bmfi7TJC3TYvQJBORhXi0fTDj4V5X0FtI92h48
jnnaWcBm5sl0G5WZosWYyYd4l7Wv1iigss1wnEpBrtNuR2SolAIRRKNeyzUX95FnpbBOTjGfeCQN
LLXQwLYewZA1NJuhUG6SYA0SsHB6BOD8v2ZEBDzNwLIKTqYWM2FOfycx75tgTYZ9IWqLlqAOopLc
FfaTcxN2ia5QKhHczOpZ9+677A2anWZ4tus3XT+23kruslBuQFLpxJ4ItidLasbG9sYwyjdTuc2r
+3h0Q4rfyrafrnXpm6O5Tf8qdcePeyRFfI1nCBAr0plzo0zm5mkBkI/+hPwwavm16g93ivVhIBeN
OJpXDIPJOL86L9vAOAnaMkHU0UjGXdWMV2VVb8H6rtxHS16hITEK1gqQ3bs6dB/ZQUlChFcwsqLV
/5L8f3y7dCKEqgIQohU3y5fViAGBzqzxbvmTYlxrSAwkK2tYOkBg7MToFxghvO/8i3gMaOd0TnE7
hEGyyhScI+7q5bDk3DTtgQqCPuW6m12lvmnnDgURdsq8aRk9gdNE6Z/iYJt5/1b9Ns1XEtmFTAGA
iJhlgwyCorlY9YlzJ11VMZ7O0LMGRafVDq7aPzX5Y2iHbhKFbrmmorWwiwwgiq6sDGaNDPrcnjR2
RsnTJt/EmZjetX92PreLpq6hBxc8TjQugY2Im5xi3bmdTFMKLwhlkUtW0vXUq7Aud8Yac+eSFbqw
FCHZP+7I2e7ZccnuJWOO3MjNgL702sjmgjcwEMwbA/Zc8OPzepnaWpCvBfz5UrUrZGqpMe3QT0p9
C42/6h/GNZjaoj3RpSRBhdhh3nEDoGL0jcyuWflw3TrDgVK8azq/NOsHSQtkfdaBxvFHx5EJcSY6
fxCzOTIX/GwT+y4r+5gch5upOVp+j+r4GsHT7z9jlnIJ6mFFEElRvZ1nEXqrBTnMt/nGp/oAT0QS
XoXyXUNKjFRm96qOrj09IvHjh9+T9tBND8FaQF9yldNfoJ47ZGwM3VBmer5RvUm6RvtLfdBL4+eH
w+DZMmcxqtJihY1kmVEs7yT+iRjSlQX/2GUzC8+Y3z040PmgVhjIOl/L6Mgj3NvicJFHNIW9UQZk
RsKHkiGgy5aWwoXo9v2vpd8Z1Ul4MqopDINUyTeJNh1THXoSJ9pNvfl82czSgphdo+9Ey4RC52zf
klgpo5YC2Man+Gw5/o+hCu9kUl7Ik9bSiQVbdEphWRH08/j9bPMAN6aJ5mNLjYqbtvUfp9E8WFWK
Ooe9j+PmKGuPCvjapFRhNr9XlRfTrG792nD/h7Qr660bZ5a/SID25VXSWb3vsV+E2MmI2ldq+/W3
mA831qGJQ4wHM4N5CJA6TTWbzWZ1dWO8t1kmMV2U3qx/D7/EfYN7d0fxexYreqkGbWO22tGqy2Oa
kdsOpY0cREgHCSuemwg0RSQuKziAIDGIIUaQWwHFiw8546DP2diDnVh2nl9oh0kLMGAw15OgUJDW
vZ7/0AJ/chGvGQMODCG01J567mLH7VxAtgzzxzDp2drN+c9lkMQzGQa3062oynIvInXQJqW/RLty
jsNG2kQodKOVJZzLxk09qVoHS8xs5/avChqL8pCkm/PrJUNhUW21/0jtoUOWwhYbw+BisBUOuPfp
7uN5FPGK2UxYAzOSocd/iuJqS+rADesgx2x2DQ31eYLXp+15ELEpf0H4sQFkoqO6tOzTK1eleVM4
+3QOJiqhQwjdGYUDdC6hRe/LRK6mdKJ0crBgSmcg7egPtdFcUohuo21fD0Yt2umjrNojWj5WeUGP
CXIdMLFPly9PnQyasGjSdt0UpU/vUi3KnddrT+cXUHCCQZUFJUCEfADxtMEma1Jtrhv4gq1fYdrw
rorezyOwmxt3SkNHj40Yg1A1E4U6NYSMHdVbA8mh4yYFpNUgFJCRsdhU+fKgaUl9D7GHQhL/vmJC
rxd9v9DExzg8g6+0L4Vi9Z6JFKtPwsF7NQ3MAjiO5htVg39rHICgFM2adBDw+LifRJpBuwppTk1/
TPZr1B5i+tzqx0XWufn1O50A8QG9q6BUlY84M7X2h5MhZMumybPtePqZMAHcxnsx7nIQiOUrZJ05
LFXf28gypoulv7XLnUJe2njfjBe1fhF3Ejan6Aut4djGXsWgKi5T2lLA5fUczOoBEsu7KHlTpn2f
ytg/Qiy0/oGGCC4THqtOsYYFI+Wx03AYqs+9m+5Na7mrjHajtNTH05IkF/i6cVlHO2PqQUQO/+f8
3VL6NK7YSTGOhe8429F9iurNebf7GvYYBnRooW6AWW280kCVDu5cjZjGTKvf1nzfpJdkBg9EcjkW
+Rwo2mh0RWKIVxFu3TQNcx0Nh6Fod3aUoCRyd96Mr3EV88ARVHE9+BMZuKWialOXdZPWQVWGdo2p
nB+xeWOkhwJTWjMZW1PkBWsw9mNWHlc0FaEU6kKBu5h+kh0s586yat9RD53sxiVyAdApQWoDQQ8U
L+7og7rtWFoEC9dgFEfe7tg8OIvIFAeEKGy6BM4kJifIrR5pKwt147zGTKq72YPamXevODJxVpGn
4Qj/C8KtmtuMCiItQBZszurQJR+LdlQ12cw34cfBIwPyRdRiMKf39OOUdd05WQIYN7MuCnTs7nE1
hYppPL051L7S46iQbCEhIsZA450UTykgX58iEouUlhrhfI2KX+yI7ZygUQ7KWId9tTvv5sI1/AsF
TsAp1GCWfZdWFdxh3kP6rhlr37OQ1klghP6wguG2qx1ZDaUjYKJ8Yw+vlNzXyfN5S4SLZmOaCcqL
mJPKc9AwX8JswbWpA12/G9Jtbx1VLwJ7JLBlFD6hMQg+KjjPiA58EYaguX40Chgzdsm2no0gBcVn
wnjy8wYJP80Khv35KijkxejaGG5ZBxktUBsLpmQza7bfV98Ipazd5f/NYQu7wkGPaK5Dcx/XBwwi
Nqj7XC7xdz7/CoLbqaiNxZiVA4ghvreSm8S7WSZJXVH8+T+t4PZMZ3q0sZgjQ8RqS+ILmu0a6FYQ
E2NnpFdq5q58QrJaMj61hx7H2DUmwGhJ0Jg6sqaBZadYbzZ1w94pNsNiho1NU0jUDPts8f7bevJZ
g+2gqwvaYH/CK9UfB3MXdbKCpsTL+ZE6eg5dArcGRt56oUNu1N7zHRl/RuLjPFe1sStMztYBosWh
128Gd2vpR0dW1BH6BjqQQHxCFQSTeE893FBnQrQJKGP9gREgzbwZ8rs8igMnk+VzwlUDnxgqH+hT
Q1p3CkVMp4OOc41Apz4azSYvfjuyWCrMTFYQLDVa7dc0znvDjWCNXT675fuk/cy8YHAf3FH3wag5
H4TES/dpDxeEnEHJq9HEHaxVIIGU0JBME1pi/dF6r6zn81gyw7go0cXxoDbQ3QlIa+3xdjNMLxa4
H5rxqtdXg/6NXBidCn+/FBcw8FSetbEJNL0033NnTnw8WW4xTeVw3ipBvQuZ5CcQ3/QPfnKNx3cs
YR9v2ujRKkMH74dLup9oWNn7KkF0J/tIlbGHmQFfgtQKlztzF22CmjE6WYOozZ4HLz1406MVMUy0
pnlpoKEa3bTfSZtXoFwtqoqWjsQZQOnYbgv9rm5GDHbd6d3riDnNxfhxfnEl241/hgM9uslUtt1K
Cv4wmkLbvr7PFUdilWwpuS0HrV5rGQrAqNWHlQZ1f3SgEzd7ezIGs+d3ssxWZhb789UWj/OaKJMB
vGgGIfW6qh715uH8yokuUGuv5Db20OR14zGIZXyY5ndjlpzHAu7BqdtzQXdyo9hOBwC4U/+8zMq9
5qV+rZE7SO1gHop1kZQ3dY4WgcKW7TiWtJ7zfC6QtK7eqGkCaNusno2CXqZ5fOE48zE3k2PrqcFS
l9CltjfWpEripTiGIf/EiBR0XP0JBqsvV6LPlRo9gnOqmEGufqgp2ZFi2WqYN1O06RVabyXVCqGv
4GgD4RXXuS8UdwMdAlOesh1nYUJAM25KzYTui4y9KzwIVjDcxsYky9ZLZ6xpnwzbwnWDdkxuBkgh
F8Zv4slayoXLiGZQlGZBucBT5OkGsNveGNAkibygZ0KaWeDRXQ89N3Xx9eolG/zzm0Fs3Cccd2qb
0PHvoO6O/VY9KyDDuC9dFS7d1pDdi2V2cYEEtb8onjoA0exBLdFJdeyni968UdSjaf7+b0ZxQQT9
YkpVsJf2mf50zF0JCbvpUkuuvDQ8DyQzigsljJhKzQpAPWS63Os0evIi6GXdV+XlpH8nrOD9hpFg
kUhZJvsxqw3mqZFZZGjSD0jiHiryohpWkBZzYDsEUkd4YJk+1Dh/iDzZky6zgg8qrA6NnkPohUI8
5RTYsjuLLiOAk0Q9TIp3gfB5l7b21UCIbLOJzps1FmckZATLSi0RRSY925E4HKs7uuxRsdl4ih8T
E4Jr7je2wBqS/aTVuppFXDd5AvO6/J/CvVDoP1OPsSkRNHplItcif2EXZwhSggOEd7FTqJYO/ZRD
zSNYsq0TocP2TXcvo7na6nroxjLVbuFBtIbjYklROUZNO8A1yCkd85AT3YeCtxvjscy7dKtNXfym
ti3ZFEJ3WRnJhxSS905tsE+oXLnTbqhQNgSjwZbJiYnC/9o6LqIYFZrTetSogmp8y9RAJbfZLMmU
2V/xxfNRe8dYRTyWQVbs9HvhaYTGdoMTpnKr66GO7pFxSY5sGQQXQkrM7HWrvkWCVUeX2P2bppNd
AoULxTpCMAOCdaxzDo6CUZNgUhOIR2iS0shrp05+KpOQE27cvyBfeNAocmF0x4RQ6Mzz29I/Jh45
JCjmTu+d8pAm2p0L4bfz0Ve4dGCJ4SmTqTXz5N4SRAIXY7VRJprfWu/WlPV2Ch159fdzn2ZSy3lQ
WIqd2Pbe9ZIbkuGdPK6UTTTL6hpiLPB/ceizmQfcN7LJkEALGbbgvTP3Hb27nUe6b81k1xDZ85jY
H/5imVzlkzpTrmcWsNQa97L65X+tO5KoKjGI51OpSD6dJAeIlaPbMfddNPrTp4RIdqgwoloohWM8
kINOVS7ElUrXz64BmJlxeeOcBKTAqDRrSoLFm/w6y/cjbn3nHU+QNEHBCL1CUDUFx/ILh6W0UgJO
e4XekA204s0Bch1+W4WK93weSHSDZupi6B6D4hbab7kAlEH9wy5sD4Qti27Mudgp+bKNMFAzb5d9
b/7Gg/S1hRJVOtuXqSV7YRfZCaoOyIqsaxX/Pw1/9qKO5ZiCr2LShoYGxtVstDHzfJpVPUbL6GWo
EshEnbdZsKtBQgfDFK/f6EDgOWp6Scs50vD8lEc0h4zr+zij3fI8hkB5QAdzldV9/2ju8oXsYbE6
u6B4C7Jn87YYQAkCWn/hYurRUZkxX0qZlFvUm5wLDVlAoC/pTzTvgjxkD5mfxJB3Tv+9aA/7SaC9
onMdrYL8U28962oxGbB7sD6s5iGLsxD6w1j12Y9sTxI6BSHgBIwLbRQPrWptAwySz6DNKNYc6JCY
8hUyv59fasG5ACS8VeKGhksUv1fKBkUXr0N21c4DZtKRePDzJFFCbVYOzZxY2zb3NB8iMb/7qXo8
jy2IQSfYzNVWmR3m7lFoH+H9SlnsAD0zjh7WvbExZfMWRPtkbSO3S+cUJcKuxgNMPHfXDvKdptwZ
dYtpKRCGrfbnjRItKMYSoJ8FQmrgUnBgpF9aPZ9gFO0wVbcxdIhlqfb0jFk+Fqqg5a8kh1Bw1Q7p
k9rSQnLnFi0p2GcuZCPRfAQ1Qm5JJ4i40kkBfW+pWz9d2v7W6rsmTKyyC5ZlohI80dKiNchikg4G
0wo+xUP32xCbGaxt0M440GevO9Jor8VXSS/ZEqJsGT0jf6H4nrilKkwrMRETzMmKfM0agrkiP6ze
DjI9esloewBN8WOu9cOsfuN2fILNXQzKzkIFGMUvXOjS2wGDumNLu1GqNsiG3K8Xx/EHS7k970ii
T8nUP6EioaGIwl9G3LRx65G9VFP8a6uBEj1pSRbOsSQCCI5oMJw/cfTTT4gH0G5IDeC40RhelWFV
onmpuVWyratvzpskhDIMRi2F/BlIyKdQjkIzalgINhVUDOOk2EFNq8EwnFbbW+aFK+tTEMIxeQys
IUIczzOKrLqw/ryuUDVO9s1ia5CMAVFmLqr52is8LcyT6KrOMTfvvJ1sl3H3EshWoTgE5WxoSvAk
A6PR0Us5I+upixsmzwM9XVU21UJo3AqD/fkqeKZZaUTqCIwpdd77IbuIkiRAwv2AzOjgkNY3FCc8
b5YI0oEcLZtlhYnuPEFsKMbGXRgFctQeFSXw4ldnOXTjY4H3HeldXBRH12Dc4VBRPcIMcTBPHJBa
yPDLTCHjClKkavzMFeJH40Vi/Wu6KsZY4hKGh3pU3NDLcLqkNUkGNWWQirZsJ60/Ln2ypaO9Pb+M
glZC4Ois5UPFQkI39BRnoc3cNex010dMyjQe4gSvZFA1Acc61OMPvMHg4q+4oVXIujREiwpFV8a5
w3aweM28VE3BL6+x11U8lmFg9aZInlTnmdrH2LkvjQSshG+c8X/kVNATwqTYuQMCDXBx2ilYU43o
DxSdi7TQNwTtJy3mV0rWVVBdx1bHBfp/WPzjtzsRsEYyrKuZ/SLQ4i2iqAxApHpq42STlNVB76fG
V2vvxlXj5/PgooOQqR6CXQZtzi/Pq3jlGTqq4nTy8gGR9N7DuQ+eke8pcVDWEmKEDIzbG8uC/p1U
A9hgfHjxTu/zME9fmmYzYe75ebvYX8WHsrVdXELRLh06dBmdbdCe9fwnNDm+8ffjrRMkShTU0XBw
uhditY/d2sPf33nFg0aGd71Qwu9AeGBgYJ4BFBU5iFptDa/CqxIERcMc8okqZpWdRxDFe0aHZINs
HPQy8xs66ocxRa0rcNQ+sEp/7qADLGubEUXfNQh3TkMV0nBbVuY1vKfGORR5qC8u+sWMoJhuio/z
Fgk/+8oi4/SzQANpbqwSYPqk+Bq0Q0xN8uGFa+agwxjyNqA581RtFJITR29RvZljcIfQPJ0Ecf6k
pd23cNAOiV0JcT7+22BSB3YLY/i4Lhl3KvLgTQY6dahpnazuIPxCHuRrEemQtfHJsKKmWd5ZiD+e
2m56+5gmodX/turMV8tHI7r/95+IiSeAqg1KwJdObW+B4G/p4FZTzy89KjiKrLwg+kKfAGhuOvWB
uVncIncBYI8/HRjROEcii9kyDG7nELyDdmUKjNneeumdYV0j0z2/TqI8em0Gt29qlaqosgNiHC5J
CsWyQ01Ds5PESZkh3IaxoMmuUwMordFtiybbYjazX/StxJtFkR9CDMihQfnENZP9jFXW5yi6148s
CLChR65PvKcMxMjM/ii9f84vm9CgFRJb1hVS6tEZuS2Qamiz29DVLexd3kkyLmGhZ20Ps3eF0qDl
aa5HLNuQLHeWq/hjg3OTaKFtZk+D1ofE6/HhZrxt2aG59INfVsk2z9PrtplkP0aUP6x/DHdQzKbV
6XMKkyfXex7R/5Ys1TaHvJFTkeNkmj5CyA4NtCEpvkGdYgIb//9dXW6vEVz1qMnoZnFyNU3vDXSw
xg1EJWZMvtYe/tOX5RurSxK5PVqNUfp1yKGMIWNZgj1FZVIoEgdyuX1na+W8VA5WE72srV74Jo19
TC8+b4so5K7XjcuEysFu7ITxHa35VtMDfbjru3s9uyTtoZTRUWVY3N7Lh0Zbpo59o2m8LKnttynG
rg/dZkjJbTp4mPU3SMwTFj2YuhFk0XCHRZQ/3R9t01dzwyh1aNeJDvlsFFus4w+niA8pJiTjNpSa
aFccnyvPO6rNXG//9friuof7HpIaPGzzV+jBjYhRgboUxBVBOPsYKxfbMbDGnTkcU9lpIDIXcKaN
d2xUl1FWPzU3b8bUszFaOHCJcm1qyOStHqWkJOgxLSSDENxM7M2sdr465/vzlgrc9QSai3e52fZd
m8PSQrtK603ePJeRBEIQvAEBAqbxZ94aX9Uu7TpKJkbmSJu7lIaKuUm9bTRc9IaEiyC0BSO70EiB
IiDGwJ4u4zBnmpU4WMbB3uvzkVTP6fh4frmEtqwguI2XK3acRQkgymST0qsGonwQMlumvSfT+2UL
z91A0MX1aQznE0s7elNW48NAYrRIjnP9NsXg0b+ft0eQ8KK+j8ciNsUFLApuozlZ2ZLFgcd5Fkbg
4QWnl03VFH2UT4QvL7CZnniTRoGgKrfDdOl2hyIK/70RkC6BqAQ2EZNhOP3u0E/Rh4W9tllGG6Ek
i7ZO5L+FJNURfZAVCl+IdWpqqPWIzJ2aP3ozKPSLMn3pl915WwTRFiM7/9rClz/NqKAKSWBL6kEk
EWL700WebpX0xTOuy+XuPJjo27Cmd9SXmfgr36LhUnSdQ8EC3J251VFtsjt/XGqycdAFJ1k9kaMh
luOxH0jg4nEZr0Jx1UFYZ087Y9gt/cWsyh6rRUuHBx3cqB3o/8GnT93AcslQ6BDrDAjEsDGGGSN9
q52OYlJaeXcmeXeN4nB+/UTRAJJkjMWOrltIaJ4i9kh9R8wowzPABI3BofF15d7KY9+aFT+xJI3F
MjAusWgMkBlyjeXA5QaDmIN5OnZLup01yGJLjj+2UnzsWdvFBVJG/nAz1u80TNcq5Nww5smP0k1R
hF3Ugw1+qyAJP7+UIldcQ3KBtR2zYR56ZMRgWh2z0vvRo8fYMInsjVXkJPAR1MWhhg86KOckw4LL
SaxgF08gMurZc+M8e6BnOgct2UdEklqL1/EvGC/kXPXFXDk6wOqY7Me8ROcl3WP20yExS19xlt+6
PVHfVVRZr4goVq2s5Du1iZqOdspY35Xl+rR5mmLdX5IryBJLPpsmWU+d80oaoQV3YCaOev2TaGbr
q50VVNl86dTTplCNMFXJzeS+qnYUVu6Tota7tNP93h5v9Poxnky88mDqGkYufcOhmJwkBLRQmfhC
wzGU3Kgd7M3Jjvddh4Cd9P80SyuJ18JdidLnHyFdNkDqNARoHVixhoIQaquPXfTQGzdtuVt+xfPL
N8zRIWynMdnIL/21o9cMSrMgfmbIfGdcCD0HfYiyZ3GhNcgCMMmZiRPyTwEYZl+QxgSKamd3+C1B
hilLEbRdirw69prsUBARSUBi+8TjvGeplgWhDOkUrrW636q/FvJWTRhZTs0tHmKuFm1+jNQnp2sD
O5epZws3yQqci3LZpAx5Fg8IqGp+4VoPhRo9ZGTZOljZb3y8FRIX3GpDWzA8CMtaZXvQNeb0jco6
IoTGeKzPEsoMBlrUT/2wnsbB7EoYk5BfrRG65Tbp0JUvE/4RhulPGD49qbOksNoMMGqHlpm6CibW
TvKdrbsC4bzC671BT1qWZI8PzbjPu/s0Pnzji6wguG+vVHmMUcKwQ7NgAOYZ6QSMZUlwFC0WNJNx
p0Msxrhw7pvERUYjowJI1Vxi3kLbXBLZ1AXh1REPPwhATMUPEnun3z2p1TxzJhVJj/tB58eYOD7m
MKDN8poiTkypr6cPbvGN5xEotH+isjiyql/h4jJ7mPuCgw2DA3o1sEGDPv+BBP4Mg3D1Bw8UIxl5
PkmDh3TsTcRVc9KfMgO3k8SI3+lkgd3Ry2o2grAHTpepoSqvIffm87hxthe777A/Fe0XmplDe84O
SjmHrtX5Rvpx3jKBV5yAcd7tTLGmkxFgRX6kU4vcwx9HyUuZcPVWBnHujZkmi6ENuHIv4MQs+pOe
32doSCXKr/O2CBKcE1u4wDZ2itrV+Bfj6Kcn9PtunX7eF14Ttq53NVPjCQrmGzuVuZ9sCdmfr9zP
XnRvGAv2vfDcaIPaUFSQyJSECPbbuST4xDZuZ7kujaHECttiaBkULmY39zIakcwObhtRlPCmPIYd
6WRcgISPNgIPhsgmdQtytBNL2J+vlotg/EyFiYbwBmdn95duv51ane0n3+qLoJL4hHjdoFoICUtc
i/iTqC+0wvI6RO96rkKju2gS2VAiUdoAg/5C8KeQ1bUuo1mjakF8OvqedjlZATRbHIgpT5lPtQDP
g7YMVhwlPlG5jUu8Qem1Cqh5Y/mdcVcUr/V0OZDJjyfJ/pWsocPtX2NKsq5hlSwb4vLjvHMV2UEu
3rmfxrBfsPKJShmquvMYAu527uhP8WZMd0XGxP8h5Lwby/35UCFbPW7PJnhKm5YCgBDRRe/dstwm
YxbQJByNt/NI4l31aRq3ccfSK9pCBRJknGeKipPml5qE4C06d09ckNu6jVl2PU1YIjSDxxnayUtb
vvXo9BvUtzINZ90fZKpLMqfgtjFaocBPNmGXoT3T6E1aRpOtG5euaM0ApfIJf3/vkZ/KPO6hIvbS
19b2/OeRLR3/6NNjOMKwMOeuYxONP1uoLHUx9B0hb0qu7DIs9aMlk8QSHogQUYXIrQV66Nc6Jw7/
SEcIdMc4TAr1YKBE4ygfDqj5580TfqW/SF/qna2WqAWlQJpbdBe1lV933/HvFQJ35awch1KVhfMW
arDO8IHJSbFMlUh4ZKww+FjnNl3aGuwbFa8NZnvH13imnvIerfLgnEqWTBgamCi5A1401Oa50KAp
o9OgURZ7Sb8ztNzX3HDqLmlyUyu78x9H6OIrJC40qF5KaWayXdvdq1ZoqRuvlkUGsQN8WsNFBiPW
k2oZYc2oIGcYNorRb0p9o9W932hB1Y6YFgLpaHDfnrPitRqCkUp2mOwXcIECEn1IL3tY2VW/bOMD
z5znV1F4dqxWkQsUS+4tUTExC8vneLz3NIzKuI3o42SFRYe5DLWMBC1xEI97JraWMjJLTMkLYgiy
OWoQLcEYQ/+LBIPsuUIGxW0ue2z1hWrMF1EyU9j3+pHMP4bsaMmUSGVI3BYz0K0yOh1DGhWwVi8S
hQRa59vTx+RKNpgw+kH7GORVaESi9Hl62DfLDJFXdHgGqvui9BgUYb/31m0n4+YKd9cKht9depJ3
MatRLc5P9IYM46UdSSqqQtdeQXCbq3cHjTrs8jS6D6T/ZzYP511bZgK3day0sSHNi5XSy9RXszhU
6c6I/vlvINz+mc3GHQe2TvpgY6pYgRb+nRH/+E8g/ClbtG3a46qMqxnOoVTfLIrlO4lMi02yXvzN
uR3wEN+xAp7mPBHzLYl3+TeEpPDB/zqvy+XCjQsmpsvSHvR4B9bwnAxN0FaXWXKpoZXu/KKJOMon
YMz/VmmxkugkcxqAxfXPCLN5on4Ml/qfaHrMSLtVUwPTbdVN73lh0xRbyy5ez/8A4bm7MpbbQn2v
2fnCLk/x+GbWTwpEr4fW3uaahgcm2/XLLJNNm5QEB16DsiJDNLrsqO9rqP0T34s2UJryFRmpQ+Yq
3NZy7LLVJmaaPh/cKSzGF6nKuwyC21h9u5gqTj64ird1pvsyf5eyrSUQfL2/KV1lpvGf1XrM6a3X
3ZuJJMaJIcAaZ++KSFn5GJcbY6OyPTUv1CfpPouewCM672fCw8f4xOA+BrX1aNJcYCT5/JQUvZ9M
5jabIr+uq9fSlHGRhW6Np3locEE/GJWB023VtBaoUAbOOgetDBAZ8z26HdokbOojSQ+qrIAsdGk8
NJsgiKLvw+SO1jZaMm92AJeor+Z8dJsDqYLC/c5ZsULhYoWV5ajFlzM2jnEJ6ow6vRBFAsEc9ksN
Ci01GM4KO0CuPV23sc11u4hRZ83RYKbutWzTQXtQn8Iu3pnO5C/Zy3m/EPreCpCLPy3VlcxQYFPu
zvqljRQliKiFJwt1lmm8yKA4N1/cOkunZQGfwsvulpIESexc5JOkU0/oCiuDOEfX4dNdTIFi5zvX
gK7zbaFeWzKSumC8BOOKfX4oPvLY0HyfPMCMSxyi5zBXW98m1029marnAS3ZyQV6TpLoYuju5xSS
B1vvW3cbhzUoQQ+FaW5yvmJCcHO0WU0exXJjurTmN1sWNoT+uMLgVtPAo7lpoSzK7k/ECIvi3el/
9stGi3415qaRNZUKP94KjlvVTol7tY1gkmn+sOYPTX+0vQtpQUKYUzrQM4cgJl4BeDVCd86tqmTf
rpunYGjeSSTxQaGnrwC4VRtNYia1A4C232XFEQJNkDo5v29FARbXdWgpspiON+LTj4/+UYW4MSKe
MVflfU36o2eBGbLQ1Dr26DG5jlWMCdDNTjZAVPSJwCBzQSMCjffLbFd9KifLKycEDPvece5AVJr0
i0x2oxWtoAHNcQNN6DpajThHwPAepW6IwbaXHkbQ+4mtBYPwjN35VRR4Ahv4B/kEtPS6eHU6XcUO
isNK4mJsuorWUEi3RKoPVTaZcBHbiFxQP0Hhzo3Ba5yJ2kBBf/ttXUMTtcm3ELx/6FDCtlHDPm+U
YO0w8caAEAVTjIHM9KlRpM9z053YYHZKNlXbfRj9FNiKKilZC2EMFCAx9hqzOfmbgAPxZCgFYOj1
kNY/ygGUdq299WTCGiLmPMqcTGQczgafYz9jlaA7iV1YJsE46sgtrY3bZOn9lGc/xn6km8Sgl0VU
X2ep/VKBD+gPi30VxYXhq/3S+FPUeIess2QaM6LvqWOOMuOAYaAIryUwDDpaiRtMi2YcytGrFr/s
bc13kO8GGKdE/NSWybEJIZn6D7rtsd68qh2ZnBiTBIsimKatR4+R1eK/txlTUmsZRV9UrsX0u08s
LpkyE3tIbRNYMwRaC7Ivh9TvkkBdrvslNIy7GcoCrbI577S6IK6coHJea2OAetVNOZQKioxJtUxO
eqVrVfcWRe585faJcaNFtvU7Gie33sY9xSDN3FajQ6xqw9045yWeGHStwZvnpB48bWiHoGs7POPV
BtUw21PxtA/SxfZmTGIElh4U7MnPdaPeR1kSP5HSnPOwUXqyTaLBkpRwBeEabVnYkWANouOW55Ia
WjUqCpNDXiyMWDMeqHeAPCExd6NzVQ4S4qBoZ67BuOR7jOG5CgUYmmN13R+VVv2toaf5nipJ/nr+
u8mwuM82J0pWNRmwjPi+Nw+1touy4DsQjLIK0rLp8L6v1wY6Iyi2W279M5W3mAAvHW8ltALpHBvL
jmZsvpGdelWajC2CjGrNu2xUfbwqoKwpIyCJqg3gWGHEN4abgqnGlzb0nGY6/bNaSeXPs/kelx8F
zS919OjROf/Vak6gmWlgFdl+wQSZOEtuzy+mxj4IfxgZbOQpTgbLtvh4muVqr7UG+2CYRLDBHJkX
1VPGreWh3aHJUwyWtswHtXXRc6EmF5OVKK9Omt8XGrU3EEtRJB9XFNjWP4eFhVV4L6xaSxYWSweD
+CPGIGTLtdUHWnYsvMfzposiDOzW0FKGwwmDCU6hSnS8ky5LiwA9SOh9oHEURCXuO9qcRbj1dEov
e3MVIkKvCMNRwRjEcXyKqLrlmBkMMTV+99pmxAN8s+xt2XOKDIYL2BGmzI5aDZisuo7SsI6uaAr3
kskGiL0XA+DwKmjjFPLYt1x9KzrmWdI1WRHEmZNuh7ryUy+9TOf50aMvpMyv2pwGjZq8UFvZlvly
sPQf5z+h0FtA4mXCGg7jvZ3+giHuisG0cDT1JuYyPMOX/anatcmvQkaokSFxORvGU2LSFjsE294K
veyHip3ZOdUxoeOhjkZJBUiUh8IzMVkHQwBwOnB2KfE8tAY7/JAMT36RTXPYUlPGZxBFOZOlLGCN
QQLpizvOiYlRjyVWrwnT7GlCM626hOe/kDB7ME2VNQBhxqjK03BBWXXMRkGSq8YQHTpO8zN1t+1y
6ULtD7MgNCd0ZB3CIk4yBt18YnJBJE4iTDvxgKlj+FGFwYSIYvXPwbg2om2jh4t9Q5pgRpBTfjR6
kEONolLDvjjY1cGrZOm3YNg3elbxKoXeaKbGxG8Tr+zYhR2/ZqwuYs+3zN/RdFenvhL5o/5gR/4S
bzTMtGlvrOzCqMII/a3NkdJNPb7myaZKt+c/ici5QO793wAVjNvj7lJaVCitoXVFQIdp8FWWnPZ1
1Ul6sURByATxEVPh4VuQ2Drdmt5UIUHPaRFY6u+l+1HbDrTwXPTTf4NkiYMa8rOeiboiCn6nQDTr
uskyxwIE7IOH770kt66sl1q0UxDowA7E+FAo+HCBu0vciqInpwjK2do7VnPlVNpe0TpJosZWnj+L
ob+KmxL0UZgSy6kpY5ZXce6BkjV2pZf4y6ipNwOk7o6t2hSh0fbq3UB1eizmXrWDuSDly3nXENpp
sK+FV0ID/5z+AExwShab4gcozSEeXtVoV8g+lyjzRYPeXwj256tDo6mNGbc6QDQFwRa4XOxNsoTx
oIID50KtcPMNi6BOgis9VhX/nMIZTWZ0bsvgBj0wC++KTNZmTpb78zBCq1Yw3JFLG/AX+gbeDkU+
KFU7beuXyovdPXrKoZZyftnf9sVPVmicn+hxoi/mCDRc6vv8xwI5KVI84dwl9UvvbqpK9d3fanOA
DKN/3s4/me85aO4cVJcuaqsZ61mTna4eh3ZDvKtSCYpmF+eh2+S7Vj3adet35kfkboj5ipbkiN4m
MkV+UXzBnZvpujsWWnS5D2s1ILhaLtZASRmJe19XYRI/e4vkoibaEUjWoBqJOfO4c3A7whvzZtYw
EQIzv7VdO2lbtyObOTIkbio8JjEIDs3GOmZM4YXk1E9jyx66sWWHxAwlnU0xEusfZWhp5s+RnkZb
L6HRBqqy/X2OdNXBWaIkJmhtjiGTlxVZ7EBdg3Xroh2Zb+jR0p46UTbAlcetZ7yVha8qMr61aLus
MTgHzkDOa8jCDoc4XBw/0/d6Du3KagvRAfsbPF70VaPyhelq7CNyS0uhFIrDEAa1C44Hqqd+StNv
BM41Bp9xFMqERBQYkYsOI0yB1A56R96dovtO5WeNxDkknhkcJS5x3OWPXXVt9zfTcvV/nF1Jk5w6
s/1FRCAkBm2hxu6untvThmhPIEAMYhS//h0c77u3iiaK8F3YCy+cJZFKpTJPnmMmD+Ll+kFf/EJn
mzYL09LrKwC78YXC9CWqmZ9BSZptILU2sj0y7pWwsuhzeM3jMYZc/oMyprIbp8nINPdj33rJPrOe
nDXGhKV4AVLV/5n4cwDP7h1LU1X11bRv/eex/2nVG6ICuTYNtpRbnVuZRSVLWClteyykgTa21dY+
iCyuf5ilrQLQE7PO0GE1wSl4GSjstES50SZIReidjalTCezpWhl8KQ/5UwXHKwbvj7lmEh8whFaj
8YiGCGqK+xFTmTJufauM/KHcN3m6Sfrt9WUtBsBzm7OLxclT4iAKIp5Ho8/yuyZSmKi9NeWu10Ed
3YNCA8i560anvZpdZt4kl2va1ISw3/wOMZooUQDH450ADHQ3sZbJX4lGV1V9p2skCH/KCZfGbFDo
TrU+dHIxLjgLQ3aUtbnbYSSztdGXxjCk43W+Tred60Ab76cHnr/e/lIS7fMoRp68S7X0U/6bJuNJ
ojzU1gc23HH3pTGPjvcctTk0SbONC9qdNfDnx32ZfiqHTja+vw1J9EsfMwXX5SjxU7N6K/pnIr/i
8daZeKMMv65/gQ/nBfy7kzYp4rIJ9ov5E7TmoMCtYyeDNimU46uRNX6ajWsKqB/OzGSF21O5FRHm
w3fG3Hvp5AKtCYy7jzd1Ub8N3II8XO68/f1yIEppgdOeons0r+d1tAlTPiJbMOPoXaJUNlpRcN3E
h8CMtUx0Xqj5o0NF5uCQvDFohooHirnlV01fmhGM14NPosjPxSfb2V63trRzqKbiGYdhDsudEwTQ
vNTpaCu0qIT6ZJPozovVJx6tEfstuAES9GlI18QIFp93YAk0xoSMCmQ/Jv3s6vqpRmZ7fSVLJiyb
YBxvCpofnonm0LcDx5EK4rJ1AlCVNog0a2xYHw4O5vwYjjbeo6DL/1CaVgLzxqAKkAHJkIL3rzRv
gsh+NhgNRrrSVP5wocGWDVcARQibhFBnh1SEsuM6Y9gzD0WE3wbZyPGxHT5d37YlKw5IcMChYaNs
yScHObs2td2j8FXYU/lmeErodwwsncrcg5biuBKMP1aisSAQjKMeNR1RlCcuTVUscmTuwpQCcfPQ
3nQUnZgDLw4GuyV2MIxbB8WSpP+auLcALP39OvGwR/vORkMG3DGXxnkLutKykzn4uIsgdveud8R7
0kc7Y8XQkh9CRwkOCAA1RphnGYJHIVzLNQwB3BXopL0fIvZ0fS3LJpDuohdpgex0tharMFXMwGII
CdnoWNY9Rie78sd1G0t+MYGJ8fbCOwGDtJf7FcXQ1YDsao4G1ncP5Sz3q4J8sfnXcnLwCXwSE54H
T8djb2amTdKeOwq7xW6Lip8kczcYuV/5JgtR7sLKLNlFq6OnRMCKKjG7LxQ0C9hPmcuVXsvinuEd
gn1DsRptn8vFNMJOeNHBTOR8EdCJzEK/qjerM/wfp+OmTfvHDi6jSzul0xR20sNOltcbo9qPwzda
3Iyx5ccOxFH5fYHqRBVka4xFC1fThd2Za1sVz6IunOyyZouJtSDvuJ9k3rYbmM/os4k6wV97IbiE
iQ18Azh+UDW7XGk+hKIZGii4IHaBnqzwRdP7If0Urs3jLXy6C0PTkTsLgw6w+YRqGKppJl9cQa0j
WrvFrVbltxSs0yvrWthJjpYUYBS2i/nxOaKgNTA5TiiCRF2mn0BvtmmitvUxjuUnZn6iKMqFzFqx
ubREyCPhfYzcwvtQUEldAmLkpM0DOjjgOuv8Lt7wHCoP1UpleOG0IcL/oYCerpV5lVN0vao8F6ED
NfobT+ax7xD0Aqi7RvWytCIkr65lAtuFusrMO7g2y65PsSKNd7+AKi9/olBGUXRl5xYXdGZn5hyx
aTCnEx1iYejuBYkCy5WbtB5315196YLk5+uZ3cVDGKNSJbGecMw3aTqCK3FXu1tHB6VzA5X1AQS/
lbGpMcPZjreC/i3AZ3orYeYRHoJE2p73DXKQCU9D5XnAMU1AjHRrabYlVvF8fZkLOdS5mfncQsha
khkZzEQxnkHht55WL8wsNo1FDkW55oyL1qaLeCohooE4i8liqAaj90YsCm5hlsWtyb4L8Svq6k2M
18/1pS1czCB7RhcI/SCbsblDEqM2gRTC0qjIHw1J79zq/bqFRVc8szBzxcrUKpIcFtykC/Ko80fS
PEOoYsUVFxdi26BKgAgPEvfZrjUi17KDCk9Qe9GT6Q4vVKxN0U2H8+K5/OdlDjUoBy9QDrWAy4hb
CPyzLGw4+xA+hxOmqnh1Uexgpe+95PkWlJcuO7m/TPDy57LZX9/HpdABIR6wC08pjjWnqs9ZXYW2
Bpd64j0kqEXl/Q/RbkNzXAkdS4GeThpuWKYHdvzZkVa27IklAEdKqHsCInozFI4f6tTnPNt3HvGF
XLvKyOLaUIDg+IDchdrQ5c5m0EzMe8ZykEzSzywajg705L65Gb0tG/uUt7UTjCx+dZT7LPqh9+00
JkfFevMmlNXRZoruyqaSfkTo2/Vd/9hdwEcHEgVp8dSBAmv55U9D/wt1RyhlBFVV+3ZM/d5hvtOh
m9IPydEqwp3dg2HKqFrfTtKAAC1j56cU0x4dIOtd1fuV/duu1ubaph2Z+yKuczx/bRxaa166gf+H
fRIjoc4bd4NeKZb+Oy3rfUHe8jEwilMpN9d3YukcuzYwm7j8OVTSZ95fukaDznmWBwRshofKzFiQ
0ng4FTRz/osp7DuyJw76xPlZZp6ow5xjcYUaT1yjKT2Yr47bv1xf0UfgJmy4sAIULzocH4BGaHg6
0pyy0hGioG4av3WNONXdLx3+pH1/9OIm9u3WDNDLfSFi2NpgSd8YlgmJmZasJPxLHxRE5dhX9MFt
e46WVqVNeqFDPDV74tM6AO9hVO2gPhECjqf5axuvBMylMwciduij4uoEJ/v8HZO1tnBUBA+yIj9s
v7vuLi/HQKxh4xYXdmZn9pLxKjc2vMJA2b57a4bHLj+aNkat0B7jJ1Luyv4/5HLgcwSB1xSm0V+5
PLACUdII+xgH1gPFOKrrhtH7tSIrYXLpOJybmbb3LP1mTZPUBPqg4Bl67N3CbzBk4a3hwZZiMUIP
PtMUGK158xvnQEreCpy54T6MT1KB+No9cHPX5Nt4TY17cUVnxmYfKjZVUcsswfXGTL+qbi2xr8Fc
ef3MLSU35yuaRfq0jmqg2LAirXaG2wY5hgjj4q4Rb1b3Xxz83/XMxRs7DN71WQRTEflaeochfVLW
a7WmSrp4jM6szO4Hh/fpUNuwwr0jLz/r8gE4865fufwXDxFKGvADvMEwdjXztijrEiHx2ItotOHt
L9MSqLZ+dmtwORhiR6gZeHotEV1yiIlRi0OfBs+iecQXSWFJ5cIhkMVveVb5iYq23hpLnLfk5Odm
ZgliQ0CbY3CYMVAuf2tTuwPeuRZNsu1sV78wTAWGO3BU57YPiEgrNyXh3Tuu5H6jOYkwwOd1mREg
JSDFs2cZzaehJWICM9XcBVxawdV0DKQTV4X7XeqRP3eOykoUHIj3koQJfxockPN0Mqy/Vvhf0I0F
cuNLVkGTt4mLKN1FBusaNJtAo+ETjOTETznPGmyKDmtwuSYVuLgtaqY7BpKrcts6VZYeauWWj2VY
jdIXSaYyvy0bN3AHu9xVQCvIqMFka82KPPOHuC25r9ENvOeqIaPvOEP+04Au6Bdtpo3whQvQog9y
ErylBjYika6rqA1YUlrOTdq5dGO5kfnSV92QnFqmnUcSSz5swbjQR1t3sLIHsB63GyCVI8ePGSbP
WAbkEqZrzfAT67y0vbGaWkbbpKfuA1FSHeNIubsh6RCqQy9ColPVnjQ3XCfuW59UUeO3bZftiWqK
nWReme8S3tToMQrW3wIHObyHZpy0QT8YJXSGrDJbSROWjt6548wivRr7Edp9OBQSvbI6vG/DZxcV
JS99vR6zPjYCkSeg9TQxEqM4AF2qy9NXJyaLyVS91MNDXhzAmJeYO129gZHWL5Pb0D1S43Dd5uLZ
OzM5u14Gr6vd3EC5RQF4XFpVjNpH+RSV49frdhb3EN1GdKEBVsNJv1war6uxyzPYaQZ16IH2L6rk
LaHOc9n2K59reRv/tTXvdw86h3DvVGcenQPxvpv6qWEi0N47K7fjuK1TSKWvCcEsPC0mIDW6RQ6q
6JgYmcVn4DoiBUgwKoD8FFWPRX9Sw48oftdFkNg7Xe9c8YrT7WOO1Sobv7A2Iv3SZN+vb/PH+H35
K6zLbcbckRc2MX5FlwLfGL4onW5ycwjCeNOXn2MRiHrltfrRgWCR2hMOeWIVnq87tzHJKuImD1IM
F5WVsWPCO/bhmpmFyi7s4BmCHrKDXua8HRf2nVNmY4H7r3deGIfAbxerQxPzG4eiRSyttA9iiqdd
I9RRFFDGAiG39/euNf0KZ6JPxhMNQ4eX+xsSIJNJikxeVp8E/5XG2qcKu2p8NeR7p+8xOKzHtQbN
4hafGWWXRk0ZZpFi+KiDPR4S4nxp4nZXKLZy9y+cGyxu6jWgiI4ps3ndwURnMCzApAr+ddAKynvF
XyXue/ngQfRCbWV9kuEaRPhjXJhsol84bSluv9mxgWxOy1sF96nlL1Wn4Cu/D0MNBOGv6wdjcQ/P
7MwORsh5oTMXa1P1TZF9b+SW9E/XTUyf4fKpfLmUmW8o6OcAnIKlNOppNAt/AHv4dQtrmzVzBM+q
XTvOsYgUGGpE7WMqvCcXBL6YpFkxtRhIzvZr2s+zZ4csvQS9FCwm9x4M96dRO/44gDks9ENy15PQ
r8Gl8/erw4maMPnQAYEow6VJTqt26D3UeK2GQW/nQYv7vBM7ukaqsuQKZ3bmA2h9XFNtxrATk/wW
mjXbxsk2YxatxIo1M3PPHrKOtSbMtKAT4RgwiqXalHINbL5QGkeSiJF3B4KxE9vuzA6AXaUwPdQ9
S9GP6Jb0IdtVXZTRo916BHQJKhFbzFqhdOVVxr0wRbelSuffvF52t1Y9aUD2CtCf619zcflnP8u6
/JouVQw5NH6WF3YvRUh+1i7buMXLdStLbnq++NmZI3k9ljrEJrv9Z96U0K3D3Gn1BMRBbI7I0L6g
dX7d4uK6PDySUQ2bcoyZxagUaRlbqP8K4YW7pDLtm4J2KfqL2RpF+FJAwbDUBKcBbBI54eUWQuGt
iYrJVNvSOxUWjyJ3guurWYz56EhNLgSZV4idX9qIwzRpRhNNgAps/JHCDP3BMg9NtwNzG+GPlhP7
Tbsy4rMUxrB9wMGj5IlMaWbTMDiEFQZUfu0h8l3SBNmoj5KxrZM3K1/r45sPvCuoYU8oN1ibw7nc
lFdqFFaOrp70R2MzdpFPnK/KOuX9Ta7eru/m4sLOrM0qG67sm1FKWItR6vKgOG42KDrUfrFGk/Nx
/gySQrgskXByJEMYYr38bMaosjqf1qVtE1TNzY5yuREAXTa1ESQu2fT6MwDcga6GU5i5uxC6MH+/
VvwAlL6AyJq85/IXSFmUEMXCXRSzehfKH60XbySA9yYXK9/wYykH0RqlU3QyIaH7AZI3eikvxdRb
F3V9QnU83ofSazeNBjEsHzX663ZsvV5f3dIpB/6P4DKCRaS2l6srO15yYQL5GzmQ3FIyq4Oo6sNt
W5Jf1y0tRbAJmQeCgkkSc85PZ+TQIuCGLNBapN0XU4+9gtIxcSF4VTPvvXB0/WCLqAdmC51JvAmR
nK5s8GJu7TrYYBMEKpN69uVqbdE50ZC6qIPnoU9pj07uS8X9If9m6weRPpTswXH2Y9Xsrq99cZcd
FHwgBYvS0RyeTjy3ZVHvIGMy3g0GUSE85fNo5YGyUH0nSCeAGkbZ28Ws5izcOCqUlg0YaeBasa/0
vigeh+TJkSj77Pv6vnZuLWs3Chb0SDbIV5Qerq9y6Qt7ABYw+BPQcfNwh7EiLwcgcsIkPXRev5vA
ts2j7d3R5NgPwnddtXL3LkU9NNZAAsVwdLDuy+/p4WuSOsOKB+99JHidPErg2GvwT7nDJqrXaF8X
DigCAd5+U0BCY3QWCqyqKDGWVU2ob6+6rTTzoBOnYhArM6QeFJWmfdN4dbiyyqXMB5GHQcOJg9cW
UKzLZRaJ1WZSwm6udwN76G2/4y3Giju8fqGqcuJ20Hq/PbTQ0JvYEPuvqdinySrAQzGqiqFCHN9L
+yFIWIy+AcORtG568YNVT3H087rvLAX6Mxt0DmjSrh3ajoKNmrMny2p9CW2DwfyR2OkdwAgHtNO/
NZH+itKmb7XkWKZrBKQLznTxC2bBAbUc5McefkEBTWAOmrS6vgfJzq3TDBsbADstkrV4NJ3I2UsK
fbI/8hGYBfyAbaoymrYjYUVglNHo7A27V1/aMQonEcC+eY5RuX2qTMOWO8uG0Ksf2m4U3ZGIpQe3
LDq6azNm3iTc65uVs8wWfhmlFP1QG9BtvJEvP7kzdMVQTFUGO7H3xujtSrEGgFo0gbOE2QOwZHwQ
7+kcmWpXIxiDTutYWSj4ApBx3asW8hSCGetJYnJ6Nnx46Le64mNr48kg5cGqIuj43Slh+TwOVz7l
kiWU+yYqOsSGD9hSp0iy1IoQ4UXSBwn4pwt+YxdPkfVf7CDHA2MFJVO39fK7eJnHatwB+C7SvCXm
D7OqDvWASJvYa/Qsi0eSoR2OXiNYBFEqubRlGbRksZtOrHr3Yf+GooxvxgeSpRBTeTCKN6e9be0b
2b3Fzgrueekonlue5ZddbikRK2Qlpj651YnkR4sYUP67d+M3Mh6uO8lSVgCM/QQQcvHU+SC7lLA4
ktosiqDk7I4V1rPuXnlXbqOo2JVJ4ze0P5lmeucZ3k1Nwq/XzS+tFQBeiCi4U834z1c4K0CItrFb
SMtNtzb/pO3YtwoKvWgPEmzmFzjrbROtkVMtrxiZiDMV3zFoNDvdxqBpHEZY8ZDarwNmPA1NNgNp
0iB1ojuH9BhageZqSQM7/CnZ2sTBUqYC4Sk8K9EmB/hmfqHQMCZu1+C0FPWdVyKXP3p9jf6yBvT7
4PGtx/c83GUgn0tQC9yla5xzS69B4kCLdSLpQOI7nwpSXIR1C8H0oE+OBD2oBpgAZvyOERsc45Dp
IwtPUD36+y8NzC6YGP5gEuZofoCOoyqeLhiMnyd3aaMkZHya8sQlyNdbce8m4XuX8malf78UmjAY
A3oCTC2gdD+/16jKM2E1RcAqCqXi3HcdJLsA/ZiY9bi+woUECSQQ6KqCyRcQ6PmEa1gyZboFxuI6
+wfkQfagsts0eBfyRh1d0ORft7b0FfGeAKYFplDH/dOqODs6bRaC6Z3jSYHU5+WPiLUFqRMz3RKv
Qsb72HEz6NpwF6EDed30wp5eWJ6FRqOA3k0/PWbq8LEPk6DJgVjKoh1112hOl6IwTOHymvQu4a6z
HNfQIyZeJOJDM9IbhjYsbv672Ig2tFTbVDJflvGu8J5HJ74de2dfm2sl0sXFuhbCEyqWOLSzaJGP
orLiHIsdjW9Aj9VG7ZfNc40G8/VNXYiEmApBwwHkfxSd59lKWw/9YpxJpLmkvVFet0WoDpyK/DDy
5mDI4ZiFa3IbC2i0SQwKFyoaWng8zd8srHRdsP3CZiqOdnEQ9g2J9io74O2Ze4d43Ej3s23c5Xxn
JW+Qi/KhnWu7D+1fk+cir8aDAvwpuL0ZtE0v79qW8iE2NH5HgupCumf01bVPHpRu0/iWZ2vyHItf
9F9r9mx6oBt0JdBjx05DmqAxP6PWsBkG5pdrIW8pIKCYgf1FxW2ijrxcVphZum/bEY9+swkArEDH
pX3OSXkb0/R54OrpugctHhYEHwtTYBihQ7fl0l5tDqbAW7EICNdA8JUQ5tilremz8gQOHBD4huI5
zD8JD9x24vW68YV8FpWqf21bl7Yh4U1Mhc45IIsRYOLJHYnXIKvTCZi9F4CYBFwQtQ+QmM7rFxD7
KmMvBINkZnhbD1AA29TIAsXx+kqW7mcAvSYYH6ZYJ7jK5VLsFnPurEFHt1a82IsoZv7IZPQkvYhv
OnvI9nFbnBLXgXHgZ2rNEj+ONBLDyH4Dv3pz7AqpV5L5PxfVfPWAjP6Rd8GI3xw1IDWShqTFx1Wo
5HcZ8XtoWVf2T4xk3jJzGmNHAGbvXDh+aas9a1UASvWDkI/Kcw6p3fghGqiJI25Dz9nHlgE0/Vqb
b3nrbOqCugMVKjYfV+nqNok0hxfkHeTkk5s2/ZKEPvAkoCh+S1h5ZOILqalvOf2rJbNdkihfmWuD
HkuOAvcAOTaeI0huZ6EUH4SIFL25QFDM6AhGhgNwyACl12olVV+2hHeP92dS8U+qeXYHo35XZe30
hE2YdfBIfKi7bOtk7v66Sy5FLLRr0X63UQnGxPqlRw4mNRLMqELbB4CUsj6I9KfANDFbYylYjCAT
bhrPAdAmfShT5hoTXE2CueiiCkNrG0PpZ2ebqkEiYXRvnafdz6Ql5CBjt7yr3ZrceY4itywvwaVH
eLQW0aZQPHd6PpVfgGHFEOi8QAuZZovak1hFrfxO3IXFz9b4bTVbF2zJ1r7K99naOVva6nOLs9xG
x6Wq+SSbmeRfKzPILNSF9UNP17r9S3fDuZ3ZIy+UoVnULewYVrYzKgDO+BAYQ32E2Da0UuKV8LGU
XZybm3lQT2MxiB4bmTVfRgUCgPKlF8+msSnCwi/47rq/EnsK9x8+HJoGaPZPpFXzzGJMZOLmFHcs
SiDAZUo1DGpfA/JVb3FknBvVWBXdRsBT7zT0qj+ZpbIeDZtretO4skOvsiTDzkkppD1aFEoiYOG0
frJ0YboBHSnNHhF9qn3Z58w9iDAd3lOC0YLA1hHdxmOEMBh5UXpbVxwCFxbmRRVo+bsi3g62oW4y
szC2YnJbmlsh2H1ak/zkjVkfrLpP9caU3BCbLk5ysOANoXdvG1UCxCDxykcaMfO1skj2xTYlmLgM
4o3I8mszMgMmSIgpxKJJjq3sKfJWzUHPhgE6/Aavve/ckNp+ZhrRO1Gi3KDqqV5oRftyo9uq37ZJ
Y37D2ALOOjOFg6EgGcXOzo4r6ybqIRzsN2XfZIGsezve1xLoAOAXJ0IJkrFpJMs88MoCn2eTtdbo
83IAyCMZ8gqhCQT3N30ac1AWRon3s4AQR6Bbl/9Oo5IcJeVijyqB3vAMc1g3wNOD5qkBT59fFdhk
P6oTnWyg2dcGABFCe7A1mfxVlbo9OSMvalBYJmELLtkWTBrQZrF/Sx4270Q02gvSqFY/2prkLwW0
o0LfrrS3aTyD/85sbO+zW7jRPdQzzCSIdFZgLoKNdwycxttOpdBPILj28557+y4PrQEj7s1RNm1y
M/Z9fkShyzqaDcrg1VD2wrfyGIK3qoaHGWqg+Y1taypPuV14W8voRLQBb2MOJrouPJlWaaiDBs9Q
tEkt0zjJFr7r68IqvlhKAwkTAjTIAqXHqtr0EF4rnsohiW8dpSkLqnKsMLkzVNUkVFbU9nZI42iX
xGg5GPZIXpgaxAj8M2TZfYsWFnks7S4HqLMnbXQyGkXvht6qtxRJ8HfMu1d7cGsAm1rCM+TKE2Mx
vE9DHuizIaLS+bCxUg28R0LTOAG7Wmjt4+pk9V9TcU9TP08OtPitxo2md463Ovu+EBDwqkGNBxOf
E337LK4WXcOrOkVmgCHhO4yI3dvRzxSiH6B72Vswp/tuhy74bSWFX2cAwLNiJSgthEAQZgHGD1gZ
SLznfYTcMEcZO20BpAbxrWBv37U9w6k0Qf2wJsa3EN2RCqOfib+Qis/DX1bWTGoXeUGR1iBjQMk6
BLFEiqlGbmWoxLqKprcYLEjWuK2WDGPgCQOMmF2zP/BzECOza9IYqG21QP3el9JBP/Wgw9eQihVv
WtpPVFVATGhBtgNR/jIpKXWPeF0BMB3WDHW0ihU3xBzazAe9LfiTEL7azRiRNPfH1unXmG0WMi90
Mj2gYVDbASn7zHpDdS3GHtYZtKBrs8VFFh4zsaaCuZAOgCUQA/oMTwKAGeZmUIr0yrhEOkCarbIP
UKDAjf3qrj0Vl9J7QCWQr2InUQGYe6d2hpKWkcCoH/bqS4U+LYpxGpNEQQM4OiRSnQi/Ik5SDTh3
z0LH17jkvoVd21V+FkXpXR4R9zauO36IIwdgctyGt5bq6ZawrEPRonbScJM2PfqimQOWcEt18dp0
zlJRCrsFhL814X8BAr50Ct6J3DZbiFqXDqoF8ejHWb7Nxm8xzX0Sf8P8jJVtJCMr6c2SN5ybnX2m
tM6lpRKYbe1+W8pXqvU+WxMFnH77LKcBtQpzgL6aoDTzZLTJaK07E8lxhzp1ROOHNGpXCBTWTEzu
eP6eKBQOdgQTUqb4wmH8ZDXi798sU48aTSFQl04V6EsbqjLdLqshIeWZ5XNeG+9RmO0gKrCSu08Z
5YfdOjMzKwi0IlNO48EMBNTL7KHAjEIsTgn3M76l3Wfp7K/nnAuRD8vCkjDQ6oDqd+YCskL1UNo1
eO51vCmK5iEZ3W0zMAwihBtX6pXbZNEcOC6mudapuzYzl4xO5bQE+XuIaisZs61dOZiHAKUXjU/l
mkrSQqxl6EH/Y23mF5jDGIxEw5oyHsa+9i3rZ52eGnsXo0OTrwWjpU+HaQ1MD+IEg+Rp5iEsBftm
3E9qLs4v5m65ux/631nyyvtwU7U/B7bWYl/aTPBAAODEgYRDierSJRkdUDeP0gpoO4xFFmHpjxkb
/DZNAh27Omid9vt1b1kIGKgOIIfFXPyUD80+n4yHghcTRUNRACo2OA9RZO8tZMf+dTtLK0N6SPFu
BwXyB3YhT2tX4KwBYFtvu/EW3KI+5mhiheRwbeRz2RR6aYi+4IOYA2tpCGKDMQOAylVfCtMEHO1N
A9dXhge9Vq9dchAH82P/b2qOrXVEijyKAKqOCS5L3fdOtbFGJ3Bx+jLvXdabZo15ZSl1xQf71+TM
RUSbg8RmgEkXynpV+caRt5mD3DIjfQQK1S+m6Vp0uyaFC3OfcR70obWCMVpIBibYFOj0OZIOtJQu
3RStyk4lI3Y4g2CqAHM1N9SpMcyjB9z0db9ZMzUFhLOLIDM6ixoTLVA1VAevsjcGEtdmSDGxt3Ll
LIUW4PIxcQEBNnzR2Umgg+bK04CfJl2+DSFPsLGM4sUY+m3iyq2XGdthKFauoKVr7tzmLJy5UeLE
XQKbGbTtc0VRIXy5vn9L59sF3QBDHRLoivlhCIHrY7UGbrG0Q5AtZn46AHDnrXDnLu7dv1bm5yDH
PFo39sAljy1HscL4JFJ+P8F3DRd6RxHbd9GaBtrS0Ttb2LzGXzQlccYUgGsn/uxkj1742xqOot6O
2WMsX5zu1/V9XPTDsxXObvGkEZYpJnNxePIGcJVtR/Vplad/0R/OrNBLbxc2uol02kflonPRJyio
pzFdOb1L8fF856YfcXakCvR9SM9hBMPWvjUcSPtTsSdb/HDs7X/YtIm2DmA5D3F/tpw2aRuXFNi0
Dk2BxGw2VBwgl8TDT9ftLLrfmZ3ZipKat2hGY0V0crc2/eGVZtCTZJdm/KsdspsyTf9LtDgzOYsW
bt7byTjCpGxQGA03cfxca1BnooVo/4i7tSb3ovthShnzdgBqoKt1+c10VHuZ5U7BKTL8rLsvgUTr
xJOdrrUMFp0DUIhprg+8ZfNjNYadtkwJQ3X22ZYnI9thVDnI+bZCPek/fLUzU7MjlaMk5w4UprRx
Z6aWb8l2m2U3EWojaXpnr/WVF8/WmbmZM1JBY5OraQvNapfG4W3UrymKf5SjAMkECg7/7N7MEaXg
UrAWNgb+XtEnDVHxePA9fdOA2X/cYWYPvIZZeWiSAxThAke89fzZaR412Npq4/X6/i6mCue/Zuaj
wIuCH57h10AQq1W36Ob5LhCjXR35pXPLkYJZJqaPb+N8u0qD8afjM3/2AAICuUBQYWCIcZanGA60
obxag/bAs76mFJWmqr83WuQmJN1rXvhjrjaD+oaJb0xgh2tihcv2UZQB5QfyFADbL09Mh55oLwxM
erTEOVLaQbgs8/P2zXQ6n0kKqknM/srwnTnqCzNXosNS/w8YWUz3o48/8dXNVl/QtgOKFKvv+s99
7mxCS220N7GgV59Cbh1R5t2WQwrXGLaRDVG7HjmH09wpuapKshQ6zn/K7JgBUAt9mQYbkXNMusdb
k//Cy8ysosOKu01rmn/xc0OzHW8wxT7NZCFVc5H+pp+oB92A0q+LV6drIeG4r1B9SdA2iNd6SEvV
lknnZJpSxXQGSCovPzZgBWlXcWx3RAsfTAG285OaT5JsE2hApMlDrO/lf8BgXticLqWza3RkOFlt
BZsVCvnV1hKaZhsnkT2AI2L4ipGK/vn6Di9dc+ernFKiM4vxKErZEVgEZ2Vi3KYluBgKPx4Cap6S
bK1SPUWHj5/zf3uKYYlLayGpdGKV+JxuDvGjoj6UgLS7/Nf1NS3dN/+u6SOWYVQAL09r0kMbFGGF
bAS6eOJFcixzXGtqLoZEqK9hkA0FLI/PATaZRZyihRJSYMfQ3hkD03yyWeaX7qvnfAdmNyu0L9iX
Inxo85XzsXwO/zE9R9vUg2Gnnobpphp2vbWTbbuR0AUT/4FXYdKT+oNlQvT50N1w1YCBKQuWZPEp
DndKB1Z0sszeJ/QmSzbuGIyrqsiLh//M5uw0uOOY5aSATQelg9TdZSbqw6j1JzvDvnXATBpuHWMj
yPt191kairhY6+xMiM4z2ozAbi67QPGjau5tB8EdKo93QHSaRrNBVS8udq3lh87aGVn8pgCUA9M0
6T3R2Q1L0AkE8hD4+KxQb22fPIm+D/r4U2as0UotnsYzS9MvOTv7zdBlILaGpSLMNmUcbyhmhUsj
317fz6UFoX4M76GAn4LA9tJMQboBwB3MKmYGxh/cJMFgX4Q4mjP2LSXtyvN30RqQm5CBwB82b8N5
lZLEMDEqZFhImUIKhGgcSKN6AjVkcH1hS/uH2cF/TM38k5ZWBo4fmIoNzCWntEHzGTPfm9Kx99ct
/SmwzgPnuanZHrp2HnedhKkiv62tbxZ/dMr7trqLyx8pZFTHb/9H2nnsyK0sYfqJCNCbLYvl2jt1
S9oQUkui955PPx81M1dVbKII6SzO4qABRaVhZmTEb0TpVXIPcvuWRU8oUFlrPq5LZ+rJD/htU3ay
V2jC6hUtZVKf7EeSXInmzeQsacoPSbDWfVq6kk5DzfKctnDVygIhv6lG41fkv0ZpYGd66+QCGwdE
aqvGK9O7uJAUKoFHgv36ILwuhLoQVa3LQqbaEXTxpyb3naL9ByYHSNs/YWZZk2L69NBUwpBFXteZ
uhsJEfTaAWzfihfYwhzCq0YGUQcIDS9yNoc4s/6/5VIFjfRsKLJtJyaYYHjGQ0hVzdHKHipbW5Ur
+cTCiwgdN2iCJh1aiorTVJ/uE+Tx/STxs42WBcITQH3LaWSOlcvfw7TdZ58DTUM6sZMlHnpSs89h
LBQ3SxQexmiI6I0jBkiGICv01aTCEeMFJJUrfGt5aVyI8lO5x60St9PZuIqspWJYTLA3WAUKFOi4
adHJxZau0ZAm0A5YQmwDWbUjTTgqSA4ahrfV6mBfj6Fdeh2Vq85x9W476saLmEm2acZUUiOEmCIn
T61NJEfO5UlaOAk1vNI4BCdVGSom50sx9LhP9TmgxrSqsPEkGwntOPyR1I+X4yztNQ3qK//Bdfng
UGi0qUAVi358X+81DCdd/+iBQEQ9R60PBt/xfws3O3UzqRxFY5zCeZ8yy7cl6y5s7333U9q19qqy
/9IzAFVrYIG43IIdnxNsk7wI+krUoTF3TozFnFXbYSQ5lQzU166045jdZmu0zKWVm5S7AXVwJH3o
Inpyo/V+3EF2KJ1aiTdp/DMdXjpxjSe3cKj/Vgj//3FmBxJav3QXJD4jzTy0qADptiaotjRu4nwV
/Ti91OafLCfr5J+hyLwA5rvR68tSDYhlSA+9+iD0qLC1Ntp4Td2iKr+DcJ/lO7SXELPdm2ul1sVl
NECtTUTXqY05TcXJuZToRqgnQ/97k9bie1R8NbSd3KJsiWsUugbNPu5XvoulI+M05Gyj+rXbp5XO
KupVuRlH6zlRhJXTdnEBT0Y1Owd9XRk6rSWEUPg3hYZOI0KkbRncalH81q7KTi4VQPjE/zeL1uz9
JutxlZs1s2gU3Y/SvzcwKol9754a2FWuNM+CZ+4sCpW1+rn6J5jTWfTZpWZlVj3kFqP1q2NUbIuw
B8n4JDQ/XO/V9G+y/Fkyt6XykqsrOeXSi+As8uxDCQRZTgeTyNhUOEKJkE/t32h6eF/q2acqj3dD
9wTxbS94rROFz4PyKrVrEnqrkz+rhUSKPmRdzuRHxY/YfQTR6NTWJgnv299uDOnIW+ytWrP5XTyL
kC/G3QRgvDS/aofBE/tUJaovOWn9bFQPbrcL05WNvHSHoG37/6PMBUAncGMmaETRVO70htt1N0oH
WfsqV3bZvVy+QRayB4oCIvRgKJl438y+msAYUkj/HEWWCfEm2uv562AJz6WY2tCvsO+Q7VjzVzok
K0HnT3UVxtH/Zbq3mZO1nzT3OuRB6WvUS28ML7D1dOX6nw7U2YE7wfGgNSD5QSY4+1qQmbM8AHjk
SNJjjtKUXB6Hdq0Fv7A7zoLMPgwt0RO3Vggy9g81r/TYQqKBHExbufTXBjPb+4FgSiAKpjjmd7/s
NhUqWubf+y8BYATgN71Rf7Mpz++ItMA8EyMLNmG8UeNX+nHmuB00NEbztcVZnDeIS1zvFFM+CFpY
MqjqTCRU7t6P7c+ieza8Z63++1cAA/oTZbqhTi69MaKjFAtEEQwKpbFdmFvd3RbNF08paOGvbLil
OxYdZwlav84dIc6/KzrdXiVP4YzkvvS+d0qBRfWrrj0a40Hqtl2DDMHKvli4ACnQGgbkePA0VEzO
Rwjo2FTjKRmMtRoHV9RsjG0G2Nm8KdRgZXxLX7DBKQjAlpQMKOF5LKxbM9k1J9wp3sNZdLSkT372
2ex7W6vfR2VbcgJfPqiWdgnbA9kqEibgO7ODaij02As7ImoAFoXa3QgqGg2j68hQlP5TqPn7np5D
pBXRFEroNlEfHQT5TYGWP2bmWh9jeVQ8oSzs6ekJzlKxypPdvPe0bDPUZfwjhS3+3cwl4TNI7fy5
MmQXi+Us9q4B4cc38TgaN/og49EgSZZ/BORjoExioaP72KaJ1OD/7BetIypJu5K/LdxJwBtkyZqg
vrSbZrOfa31fQY8A00w7luKqXj1oWWvHUMOUzEfw7cvlJVjay5PtFkxYcn7Vmp2lnt7kbV4Rz68L
O8pQffnSk47r4oMZ/ANlBcQU/BHsbZAenTc3BLXMGmUa21iU0lsv+8NWNvLbEtVaB3DaHV4KwYHB
r2A6lp7RBroZkzIHT8UP36sfK9BDQ5DFWqm7r2YqDk9AOaTnMehlaaO0cf2l05XoIKuJ9qvQGusb
7NV2W7WNEto9PZ+jmlbaZ754b7D1OjGfzDDSor2QqV3n6EXr+9uy1aM3zRdQrteVykFHR/rljQr1
DknypLWHzcLNhPUL9WL6kdQk5lZmrefjVD/gIo1k7F3mZTdxqgCGMf7+oENtBPAlfT80guagd0iL
JmLTUU4t3I7heIjyM7VvK/qudCvbfuGY4zTl/DYmwQr5A80wTf1MDSY+XGFDaM0HjNmqq7KniNrv
k8w/sh6XN/5SZktIKHHQ7eGxzwFFplCWeYGNI6TTX2K056S1pSaw42TT9tEusr5k2aunvIbpiqjA
Ekf7NPAcY9TnTSTWCoFVBCYLIPWV4ITWg+Z+k+PWLjoIN1dWsUczNrBwMH4ojc+B92XM7qo1bsFS
d/fsp8xul77GE6fR+SmCUG40ZLY6if524mjit9CoNkp5kJMbb3QginsIloCNTf9BbxLNbHw0gfyD
6ppTqg3FhX2lAJB2EcoItXvf120xWznllrIEblE+GWisk97m7FiVjVpOXH1CelMk63ax/M1N9ua0
kctdOFyVWA/pxqq29PQynWXDkwQkNpTQyMClTp/xSSrk5vyULpoQ09kXWb2VrdjR9MdcfpTl3vH7
q0rdAhy4vK8XLpCzmNNFeBJTNdA8V01wmwKcmzGG8T98mzoFWhxDIQPCD+jmcsTFXXQ6zNnd2g+d
1xvqFLLcitkuU/fJuJ+QEpJxyKXaDvKj5d2qllMXWIg85tbr5R+wPORJZIEdxJN5trg8MPK4jaFC
iuJtnjlV/WTWdM/HLYiRlCP7crSldzkz/L9w80dVFBRR7kqsaij6G0U+ZNbd0B6bYiMkmAJD6HP1
11w80HBO9B99qa7FX95Vf+LPPtoM3QWI6wzXG484CqnBWw7HTtwMwSdfOfQYMnvhSsyl++Z0yLMs
oQu4G+RphmX50W9/iuOd2vy6PK1LN8BpiFlSnbdtPPYis+rDzs9AUYnSTgMEYSUHLLTKaWVXboCF
1Ac3YsjRkIBQcpwjxIROsrpRARQ/WldwF8XWtK3ye+DujdU1WwpFbRWFIkDGygfzMatMVHfwunzT
C1+z1NFGsFTRVoEt149rwLeFTBf6+iRpDW8HBY7Z9lBrzURwuoc2kdCXT294j2/D8L0tDpcXbOlM
RW6c+glnG4+TeRIitaLuIlvAPdZoeB+nhgpVTI1VJOurGvezoRK5UXpLTG90wYSzm4RNFzuF1ycr
jZLF6T35JdMBcXLmoberiq0i4lHu94/V+J4Fn2uQAUNEb3RcuzQX59dCQQwdNhVl+9n8mprilcg2
gAwacVdxDUF1EKP+nFnGZyEGMHR5lheikRah/AElD1mgubSVGCBkY2ZhgSRk8mbmdXuQA7PcGh0v
3NJ3xf3lcAsfOkh4Awogh6n2wfTJ99rALCx4G2I4mnZTRKC5JBmfxlpdU59cGhnNOuzlNWQQcA09
X7QA41ULT6FiIyn53i/Tbdq2xz4wDnVTraRcU8lhdg8DaYBswKsdi7x5O6XpOpqOFaHMsD4kRr/3
jTVpvqWJgxJC45MPT/qg1OL6gljoCha1Yc0zGXeTH9ha4acyGj8vr9DSZ4diBJanHChQF+apTEHR
Lc/LrgD7AvJZbK4BVGyt1j3morEX6/IukgusNfOd5Jo/VmJPe3s+kQZSsyT++BtTdzlfM7o2Tegb
Y7GR3WFbu+M2q2MEx9qdXpS3ne5zz1d2IiB0lmj7dPDDlWrIwoc+LSLFK+CgqPjNbvqySWuo9WLB
tU6H08+L3la69o42j79VQyGxRaORtpcHvbSyJzHn1z0yGWzKViq4mHBWMr6KPIbSGKHoy2GWPodJ
5Vae1DpgF83OsAQKn2C48sSYsvZi178XknbQxvKgK9Lucqilpw92NVxGJucXmcz80yutWB01ynFZ
J29S4JRqqzoe6E6o/U4kAm1tCidpXyOyirb1Vs6YhZv+LPpspGYPWMwriF41vbFFkBo+R9DtulwF
WhIIw4az/H5AfG0z1pK4soMWPx/o2zhJgoqgIj87viExjgatc7aQHz7omE5TU+l3llt8kwb5KnSV
fQNou/Etz+bYWEnOlxYZAsEkfAJ2D1bt+feTmuVglpZRbHgP3XZV/4RO6pPgiZ+L0fpyeZGXtu1J
qN/zcHInDkNugmExCVXncKmHNLkPW93f6KW6VoNdOl5N2ps0/plXNM/ORyUPtamA6+fSoBDKU+5L
p2rvl0fzuwAwP3kscBAGUNXJyXe2bAmKhuMQyflko1aojlhcj8OPJjrEsWKn1We/1q9179OQH93+
uZB+hFa+KeJbId8l48FI9+oACHObe3vMtTrlePnHfVxVGWEdki5Ug1Adn8s/Vr3mqVkL01uCNYc5
V5N4m0F+D62nf4iDDSXG73SRuKHP57m3WqWlF4iWDzbsGs2IsKNphYreqr3A4ogYEhyy36a/s3Pe
F/LS7QLM/eCr41z4hDrP4N73ybfLA/q4caAI/a5sT4ADhH/OB2T1GGeaLvWluot1fKBrNCxcd43C
vjQYvgSK6L/FbOd5atUIWlX6vCzavI+vSUeF26yU4faCb/SGrlrpf3z88KbqLa01yKFTVXW2SpKL
bsnoUmooDZe8qdlrjbHRszUFqaW5Qz170vtU4KPO6cropShRnPLo7o1D4v6Q48+X12Y6hc8/OIYB
oZyxwNIhqz1fG9xO20FPICgnGtKMtpsgAOFfI2dmh+pRbX5ejrY8mj/Rpr+fnFaS5AZKHBEt6LTt
KCLaGhvO5RAfrx0GhKyFJaka/ZT5V1pYyuCNGe8isVHuhNjcStkXq38y5Fd5bJAtaXj6FWv6aZeD
fsCeK7FZ6FrNw68TDlWz87X9gLxQn+wDHRAK5cZ8jR20sP0mV1zuNpSiqbNPv+hkJs3eD622V6g5
VQU2CzthFJ1o1XJqIQogL2ghujqxFazZJnf7Lhu8hnQ31hJHz3pIvAL1iHAjD+HbEOovbfaqCbET
uY8wW96xtb+GJFJailOgv3V5YaWp+jDbqmc/Zvr7yZCrjmq4O+XelvUoYBSX12gdB07EFWjX5lva
ZNct0A1rFLZxd9v3w8oxtjAZPASpI3P5wRCcM3TkHsnlMOsL5ALNF95rHoL6bbWJqngtc/uY/8oq
PU7atwhmI8s9m/Ysl4KAdly5yQac8VqMUu18FB8Kw3vX9OY+KiJjBUGw8GECrUQxAGgzfZt5C0Cr
8dGUy7pkA483INau67TYXl6/helDlwCQNvwqvsv5g6YLtMAMZRl1w+wlH57idD/8PZ5kklnkq0Cq
CEXW+bc/amZUuJFWbhAhcHqESxDWRRLZ+3tLWeLQ/Z6wbWhNzmcraOLW62LiFKiIo2LuKociOJrC
7vKMLdxo0/NP53qZJATn3ZIy5SEKvbHceMKNnj7JxWHEJ3GN57G0LnzZmCKKJF0o5Z5/VhbKeX1h
qCXfdgOxzzw0tbULOvWvKxzMGVt5AslBCzVmF03kqQmdQOYsGbHVeDTcwoa/a1Ib+4dJO4kzu2KG
BD3uzCeOmyg7f3IfMPRPSIOldjas1BsWTv2zIU0ze3IgBZGmhGZDqAE5AR132k6znKxAKVtqX0v9
PS7xtV4TNlqoS59P5LRrTqIKdaqMbUnUEbQPKnuW/HOQECrjIMpsQz2ilMfjuK5lEPRHBMouT+/C
QQFgAAc4wJ1TW212NJVWVaZh6pb0UcIN+ByQ0X+/gBAwDfqQ3DnSB4/jhHqG3k+NqhRDlAE4nPEl
jJ+DcSVPWBoIKQ88GMXkkTzXhGjlqMmzNKg2QVFDANp0pHGXp2rhwyJx+xNh9gDGF2JEBJAIuXXU
qtgWKkBu/zIKjlSOosneVJxthkLJlQ6F1GoTt4pT0d6S1jw1F+4izus/EWbHg9A3Yl/kROishyDe
CilqeKCUXTtVVhpMS5FgvFCYRPYd5Ny0YicbW+l7tjXimpshuS5r6k4kET+ywKndw+WFWQs0W5i6
SfygzAhkscM6CS9NnrP0k0AnrLU9F8g1sKtlgxKEOt192iwWjXvEiLuiwmevw8Dtc5Hd6QIqhe/a
4KDtXHfvqvo+Vne81hWttIF+N+bKPlza6Sc/QZ8Ba4ukbMRh4CeM4Mtb/VHNVuryC/cUWgn09HVS
hwkFfb5wgpilEU7R1aaWZLsjbSldW5ZKGxb+5YVbOHBPA81b6qYwVE1kMhJxAOqNiv21GlxNr2Ne
xpq6U/yVcsRaPPl8YFkmSK2nE68JD2nulCop2C7RNpJg58kvY22zLB0YJ/M4vyJNDZyUVjOPI9YO
ImTz7169ApBaCzH9/eQbq2qlUnFaZ6lQ4e5fE+kuXkNcLO+GCchNdUviDXYeoivCKEgDRjFhDIqb
xtv6yr5fMyFa3NQq/S8IOkCo5iYKdJ4MYWwYSB+KIKYT21prwC5EQCMM7QqyYhArc9RaFJVuXMhD
sdFJwG3AOQ4S4tVKVjR9/rM3DS01SLbo+HDpzd8UqhGNdWipBfZ1pSPo+zL6TDthxA0xb+79NWTo
0pCoKvGoMOkqfMATFbGqj6VPBU+PxfFZr4tPg2+Vf18YoQzzJ8jsxINykWJFRfGzC0ob14SrWle5
MPTD5bNgYeYmqIU0dWKmFsns0ClCVwpTPKY3ENx8HFUNQDY4Edppmt0XpWU+uWpRvARxoa0EXjgU
KMrhe8PjjBeaNvuE6tZ3GxOoxSYQj565bayHUt9L4W0Rfa1qlEAeL49z4bI6Cze74VWP4RvqRK8b
9G0jbiMh34ZFSbbn4Beysh0XNghuHZDQdGCvFBZmY/NUK28SqyW3LI5tEm1i0CSXh7NwOpxFmA3H
iGMNd7Ke4eQAR9JoU4VPanKbVb1zOdDSvJ0OZfr7yUnndwif4n1Ooio+Vl1mpx7u8sW1lKHEDIvv
crC1Uc32fK5j0JuJXblpRqG4T/yo3zZC4T3mo/UoprW8MraFU5wPbOoeYXQ2nYDnYxswmcsHjXCt
9ZgmxzL4YbUrO2Fp+iahPZU2MeIDcxBnW0R9MshjuanwtdXsrjl0ERij5/bv2RkwM04Czcbiyi5g
zohAZnjAFiYUH4zWURtn8J/8diVRWdref2KRMZ/Pm9m0IQBEYtX9c9Bdmf9Q4qDhhHwUt97E6pvl
C4Pn973eKBwNXkmP8i2E+y4KK6WahbYe3BKcdfhEqdV8kEjrar8YSdn5hDzH7Z24ShxPtyvxVa4/
1/HW7G9AX43Wr8tbfGnPnUSd514J2mVyNY3NzH7ksfYml/LWrNLP/y3K7HnZZbGVJx1jI43cR1Aj
kji7Usw1HcSlywMa8dRoos1El/18I7hWiqiQymAM8VcWH7rkacwiuy3tsWMiv18e0wJwbiID/Yk2
O/NkX8WjLCAabWH9qx91g2H3chr/6Nn3D7XkaRstrbIbA6DmkXZ/tRWFONjgUF4d/TDRna6szW0d
5T8u/7DFJQUk+buIPPnOnM+CEsRq3Vk6vyt56KK7GPKw+PQPIRAzws1Do7Q0D9GasWdGCUPXRmyI
2wi2fZXbieuuJB2/s7FZIkXfEITSJPILjXq2cYJMSYdEH7i5Innb1m8Nr4LGl50wtHZd8S4bll20
zabPAaKI7W2tDKrdFeOuar6M5kPsl0dBUq8oOdxrouvk1prn69LRc/r7lPO57nxDLtwQlm0WvdXq
bbIG01ra0af//hT/5LrL1FCNVJWjTeboUZLjWLeO4V+F4YPbAq5bqXwt7ZzTaLPvB/sFIZRBLUDI
+jqUU0ngVVuDey7dqacxZl+N3phjV+TMGJpuYfSi8L6LHHlY2aALQAGZ9idg9ElskrbzbGE8dPX7
JGYoo/zaeQYszGMJmDUzjiht6NWVSiW0WHuGLY3tNOhstSpLKUxXY7d27ac4etFi3ki3/8DSY2gk
qpNqNMn+HMIWGE2bINFPlDzaBkUCq619HdO/t708DzO79czEdMWoYKEwjhozxxqwfBlHVLUGG/9J
W1VWbvHlJTsZ12zJ4MhWnfh7Zww1XpDgWrTwhrfATaKETjcZjcSIfGcAo62i3f/9gXY6p7OVk31w
7IrInLriY9B8iZp92V9dDrGUep2GmH1cgmxkoxhJZBF9/NSasj3gVV8Z5UsJO4J+wErZbelkAug8
9fiQ8/iAmitGQQsql3B6LPwcwu57iiHJ5REtHRc8J+gvoPhPy2R2OHee2+Kpwq0eFOZbgHaelOm3
pq+thFkqjUPU+xNnthMlKHtFGRPHT4JPVfEpaKyjPsQIKgwbZXjrR2Evt81zFXRbr5vsAIONOcSf
Lg926X14+iNmu1M1EinoxOnKG5T7xvXxsaq2YazeCLp3RWtkq+FekRH+cti1OZ5tzDaSNfS9CRuV
ik2dx84lUFf68XKUtcHN9qYSZDV4TqKU8cZkGP0nBVd2BdjItzi6dmn+Xo63eFCerOjsEhAzPSp8
Y4qnbn3XAdiUWm8Qu/4hCgQrtuYkLDM3XE5jX8QhnbdiqtyI/V7znK65VaSV3HYxcYdNCqqSZh61
0lm+FXgGDMRpMEH2WqqyHVyVvwzdMeR7ZA2M2Onbb8OaZ+ziYXISc8obTvICr64UY8iJiStTFP7q
tcbuhjcrvKtXVQ2XUhC8ncEUwzAEgTEbHkLeBkVgvj7NvC3T28a/LdX7On9Vxkdwh3+/YqexZsNq
ZGEcmoxYauzbvr7NXUfFf0voVvb72pim7+Fk+pBUCjIdC6qN38TbrDexVPoR6DIiBTWsemVDlrL9
TyOb41CxRmmK0ptmMb/PvJ9G+ykAA2utASSX9sXU7Qf9hYg+l+n5wDDXFTvBoIuoQXk14zu9uxrR
W3XraznfXx7R0sl0Gmq2Vr0a91mjEwo/KDf7JhpHzfv530LMlinNAJXyZibTkdB+CR6E/L3o/x66
O0Ex/jdl8xewValR4krTngsadRuK6MFKFW4AAQ3Le8lyxc3lQS3uPeAF1Mug7lK3OF8ivc5N8GvT
86yXX0eYrZtR752yG67FOIV2obzB6FyJuXTeosVBukgDbqqrn8e0VF/yyo72bpKhOjed6DVODk6s
Pl8e23IcwPoKHT8AW7OxeSgtqdAhyo2Vdkes2UNcOy3B2+TDyuab/qH5uxDIJhkwtJwJE3Y+IHAM
YVWNTGLRfqtyYIEKBOt9H22RP1LSrbRmzbv4XZ3Em11YSZ56ndwTTx4PWWcrsuPVXwzpNs3/GmNM
T0JC3mEyqjVwlzkfmJwIUlwHYbXJJJLDbVffuliAyce/XSeioBIgkxpSE54jkRI10uRhjHE5D6Gc
3YC9LXtHWHvqfZw00E4U8icre4r5c1MPWbVC2PYqXezSwbwYm68kRwPzIV9jTX48is4DzVanMz0f
HIxC10h5R5g84Y1cfb88Y0shAEer1GWpan5gKUomwHqhNSu29E0l/dLb92xNrWclxJxL21tNVMsj
IeThGGpHRdzjq3t5FFO2eP7ZTAsxYecppoDDnlbs5N7LhWIQa8mkQBZgylHTkPeylZLN0ihOQ8yu
BU8JxX4EJw/kDKms3DsgxLItmvSvX1OMRBFFCkPIXUgfAK5KXNdZzYkWKslPmPoIl0MNugUi9OQr
Ir6CMk2jy5P38cwhpKqAdaZ/qMKcO588dUBCHKFJkgbwBbF3N1r6vm0xtzz6vmLXpZ2sNYk+Hqdn
EZVZYdstUA9v2umKhcyeFdu+CL5iuHgz6u0an+vjrUQoRP9Q16BySG3+fHByY0aBO91KaLVcR179
pCdU9YRCf+k796kRWyfTh0+XJ3SBS38edLZXKrFAelXkujC88aHNUWNIzHczHDeW8XUwDFwqg91Q
mjEYL+FRz6o7/FL2ovFJjF3HUturVDN2eeStPBsWd/DJVMzWuQA95LoJv0qqx53blHc9CODML1ZG
vzjjHI5UkBWu5TmDTjWDpjF7PpSk/6rXqq3i24DdJtodY3+oDGFl9y4dxrxSpqo4hPYPCte1iAZi
aDKqOPlSK+nOlIrHZPyVtso1RPeVfGNxbCfB5PPdVFi6Z9C7pZxS4VmTRoeoOooWHinXVX2UzDVp
ksUVOwmnnIcrvTLQypKpHF3X7lqscjRx0wdrLZq1Uc3e4o2gi0Lr8o30tWULyjc/cATxmxS+tea1
Ify4/HEsfvsnY5rGfHJUt/jRWwHlIegist0HslPUP7w+PcYU/P5bpNntWQlpGYhTLqWnv7KIDqds
R9VLav49DoavnZMFTCoEGEy4zkcEF1I1QskiZ1NUm+LtXd3Htl9Fh8vDWbzjTsLMVgkeJ2lVzs2Q
15HouFkgHZA4ULaXoyzvhT+DmS1PGqhiZTYMRq9u4OntFONz2x3zeq8Lm8L8cjnY8l5Anx6sEAbN
4ix91/p0tFyB/Y2c8kZoSG/0ylYKw/bTv1cBZpGQqjKnjsuUHJ4vUqH3kuLqzJ4cIEKrPynFm9EL
aDo9Ram0kdbu1KVTiQc/REaoNqDp5tOojDTzfNLdtNTsqLwrcebI8seh/VyuKTIuTSJAaAXmHmyi
D6btqdoMZpiS82Ye3My29OR7WQ6DfZprD2hm1S+X12xpG059SDSrkPkHtn4+kRNaRk1qb5JhCbeJ
7N0NXr+7HGJh8oAxMRiQwzhrzdcq07zSHEOQqJbwGLS3oWJLRu7olC/MYGW7LxS5Jko5rwYoI7So
5w+uMuMmy3IWyg+RWx3frVxwsFu082DYBZQxDAWBYrEbKIKNT6m2hgvjccJ8zVJXGJewsiBrIBw8
73qEmZkMWhSBuJTp8Wth6H8xvCHaSnUnjpjMRdFL6grdVlS87CgESvJeZ6a+aZF9fkaXS3zBtWK8
8wbasFEq1DszDDTePqZw0ylle9fUUgezQMvYEbkSFe8w9qvPUdwrG62S8s9A+U1/00u5gNRN1n8X
BUF7qgrTuCtjy0WAMvEPoAr7n0GjJwpi6kC2TWyMsEkaRf2X3tdZ5SixLx/zsRe2nTfGx1H0jQRB
zghlRzXyw5vCrehfSlZTiLbW1vLgDP2gG4AN1LSzIz2z5D0y6CqErjFR/W0o5fi4VqJRga7t/G4b
YyuzNVy3/dU2vVXZvhH6wcYKG0vZuHiiHAdJ6a9DSUhuqjjpXsxozF8rofgEXfuBUO2hz1IDfLY4
jq1dGxZSkL6cTNZSsrIL2i7+2hi1uRmlPH5qqHYfvMqSYC/IyESmPfV/cARBmW9VPepaEL+ivle1
WNnqoRgepTiVt7HEs1bHYfKKj0ZANqCsjkLZFlda25rHAfRFS+Gq97d1KzT1e+Q2kneFYF8MPDPJ
TZzq9SDbFmppKFed38ubOsoSy1Z6hIk3SVxiR0IXOH9WyyAkb424o7FPf03yEvUcwbJ2fesCCigM
vbFNtRK/9kOIdlCD5YbuqJYHFlAK3XAH2xuuZpG33nMzVrX5HMd9M2xaCDVvaVcnh1xFKXujj0m0
Q3dp+CEaHlCaEnr/NhGi9hPmQpbsSKmrZ/uxUIkpl5r/hkFiYV6pXmG9kHQnhwHBBNm1PQ0XprzX
8s5GNwy6Rio19U0v50Z6RRtHVfHtkcVtWoh+ZmcWbUZbSXGDt7PUMiCtBnnON9hl7a5JU/U1SLzI
xTwrTa+ERBQPuRuVhx5S+sYsx5yTPc5V+gmRbKR25LkvWqtITouCy22j1P2OtrZ8VflpcXCF2rpR
ujiQie1F2HaItXeo4y58Qnh5PIJTp+Q99oG0zVy0y9V+9Owyt1o0pzSt85w8NtojpvH4APRBLznF
qEi/lKBF5aZqA5KoVu5dW/d690YRhPhZNLLupzU2wXawxuhx6LL64Hll/yLFccgXGJrjdZSGrpN4
mvJYVJKwCRL0I2yFMe+0oo0Ajgpe+RWp6kC2jST3vshhSC00D3Kze3DTNLkCAypQHxXr+FHtKuu5
lgvvIQFr8KUbqsHYiZFi7cdOdtPDaAjVjS/FBte8FnjbpI70xzaPsbjuTCGWbmoxzp80+BvXsqCH
vzKNFNHuRosysqpW3db00say9chsu+e6S+NNGBb1lT4ag6MlSbiN4AgNa8f1wmWH7RNaC5M0GvbI
s1yrs4xEM6uEY6FJRUcYEbHuk42R+RvqMTvu9k9a8VPFndT2OTgbO7r6PniZk2a3mth/v3xNLTD8
eKGf/JhZRlaJYl550XTzxh5iBS9Jmjih8bXvFWdsvF9Z8V542o3vknTW6E1Va2/bxcvr9AfMsowY
G3Yz7adyVxdehWnjNEXqpJUMyFTFvEg6qGq91WPfSWgHIMzztjIBS3cX46dSMakVo514ngsIQhGC
VOHu0svvka86fuXvlLT6mks/Rm8MbIs+R61nnhPnPv/Tr6Qii5uBeoVB4svrb16HA2yG9ZYBqBpo
8L3mNt/5VK7a9Cql47Ey0qkiMb+lgV79L9T0U05eLZmAv0HdgBIX8sIJrK0YFtsMCg7usEP7qgf7
3r9q5JWMfyEXhys7vaHR2sHjYTa9kRirLuVgkkiuQG3sXrHGO4yjiCJUamzyMnoS1kijS6kXhBak
VCBvI343y+58TxDGuCFkUAWbDgNmT/aR4Tu68aZe81FZyCQlXKKoPkq8XZS5Dn2b+pWaKwOpl/Je
e51trLGNlvbHaYBpfk8WjWNQLjKTAE1dBLAS1eQu7dzPMeb2vAnjwrm8Saavbb5HFBh2SEX+rnDP
lgtUB7c3wLFN2j6X3asfvnn6SnVwccr+hJhzY/xBGHKhI0Sv9I7eV05V7v/TIObpfeqOaqfLRGjK
72Z7aIxP/9DjwD1isuOgH0CbY67zooDgGKJI4gUR+IB8MA/JisoWJOlzKuc3rV8/jj5+0kW31hFb
+p6USWcM10A4W3NKb6TEML5Fudq0lYR0wHcx2ZKuCf64reKXXlwBvi7tPhhuFgZhSJGxw893H+Z1
TaVMV1UkveA5E4/fBeO6XzuZlqJgbyOhw8X3SqXhPErj88wUFdYrTO8rqJ1ubxcKV/rfIxsUgMJ/
4sy+JS236i6IREaD4rOYGYdqjG8yEsf/Q9p1LcuNI9kvYgS9eQVZ7lZd7yS9MGTpSYAGIPn1e6jZ
aVXhcgvR2g61ZiakuUkAicxEmnPKWleUitaUHJzwPqbPlpskFxJHrQX5a4pjgvs/lf58AsLK/t9r
OTAZ4TeWRzqesZe7NnHdhutGBUcbvARDZrUXsTGLw9pE4egvRC2qjiw08HVkIy6CtihLL1iChI5k
401d/wRN1XUZqzuGEfWFcQ9D687y52eGbjLKgQW5huWMD4XukNhU9LCtmTb3TIC0X0maZLyf4i5M
UEXGFBWxmSClioxgpfMYlwXDoWgsxm8oXV+uw80yljaFuwyw6Wzf1QXyNU4/TZGW5tohbUR/ymeG
XCi1nMoIE9/On2emd6+NAGdKXBnjvrHm+pa2wMdXhJ5re3z+bdIF6Ge/BZYgVKatObpWx0Ojie31
Y1zpFFzWD06lBa4I1XvJgzA9zyzhA+K2mG28Da1ng30WZrovQL5Ha5Sdqp+U6o/cSRWh7Pri/hEs
k5mgFdrvsgkbH+fGVnjptjZUxGLLt8ve8WxtMqR3PzepQV0H04K1/tZTc5/E3W720pB6dkIKlgBk
2X3oqP35+qauqe65XOnFUFotONR0LK3SHlj5jWk3Hn29LmLNBqNrdeGhBUEreLgu1RZkCaPvxTg2
jD15eGQ69y6aRvRP16WsntGZFEkBB0BsFM0EKSL74dPDoOp7Wf358MowvUtv5e/HxpkRmd0alrLB
HefmmyZOha7Q7tWDcIH/iYo5hpnkNHmL9h1vNFEGHlrw2Wkjmdgjn3VF0n9diucBbhZuF6+Py7MQ
IoV9EFjF1D01YsOmh7ZQOPZVEcgUwnUg2ANK96WIxPB73gtYWzb9Dl/u0CgP0Kvub7TqTIx03v5c
4ed6WAnLD45dYAphb7tveqWoa68q75kYacOCUkc2o0rQNzPtK3oqvMOggbgnvK68y8d+uP1/pNhS
xVcEWT2XCaSYXjjnJ739AiSlwDj448ZQQSGvrggtffgH3DVoo7k8H4BPuqPVZX2YG6dsxrBKXhzy
9gcmERWtyKsJAHDu/VeSvCoHiSIfRhurmsKBbn336NB3Y3pP60NRNwiTDn3+WIGjOVFVBlf380yy
eblGjlRD0tcFBjhTwCU+Vf3JGt7G4a7KTyP79813cEsA3FoAPtF8J9/cEiOdbo1+STSz3rcgRtYf
WkE0sG6rfOzqzVri2AWBAOmE5c/PTBCCirzKY5xcBkzyzjaICL7x9HBdFVft3JmQRX3OhBRu2w9B
jkPTnJgY4xNyRtcFLPdf1vWl0gTsGH1phJPe0AXlFZCwcTYz3s79lIZzUt42YxAmtNvVXqt4E66p
+7k4SRWS3kLjHYW4IY9JaSfbof2NMKjqOlYtSzoc3W97a6ggJ/C/VukNxq+mEknZ/ZBvr+/fmhac
L0g6oGAQjuh7CHJQHAb2WZPuTKHCDl9BurAAI7SMfi9554/dzV01AP15Ma/1JtEa5OaPSfne2geg
GA75UU+fNJsAly2zT7n5UtRhnCqC6rUNPf8CycDrMaasRI8v6Kv7cnpGZpMgx45kEAny7C/cIkoM
uFgYwkTORYqCPL2oZn+E/c2me1P7waqtpUrnrB3buYjl3p3dK63tuKktIqbGeKxzUPG68bYHeN51
7VhNep7LkfSwANUNHWrI6YNdUH4dtA1GO5Pml+VgTK6O0imsgvtRxcC9YnChJpYJGjHAan4ghJjB
IIqAAFKNlhHD+MYHQAoDfNB4HmMUBwfFHVi51BfipEvNmwxVAQMxBmC9UcVlEToO9xxNoIigFBu6
Yg8vREmqMSMk84W7hDO82rR9cZN07ub6malWI6lGyzXPmnqI4NX9bLxPxrM/P9d/EZdhIUDu9kHY
gaOS/D4TduA2M9zUKJ5RHHCyQ90rjmXthXYuQ+5cM8A8VfcUHmryywgdwFGQVARY9J97ryFmwjY9
kJ/A4AOAtenx+iauvY4vZEt+ZQI9R+AIyNbtTzndiOKmpPsme5vZpktfE2ffW88TOwga2fqj5Sos
yIq1upAuaWRhpbbNRuxuldhhqv9owTdbpAmJG/2toSpUFpU0WSmDMi2LJYYDXoVh/bQ5CLZrTvTq
iCKzYl+XL5f8NZ7bCGKWkUobbcOXhsvKqcn9GCtzJnbnMO2kI8Ul+uSBoS6HHvrPTY0aeG88iSK+
9+0MJAmfrn/Cium8+ALJEzSVrwVGgdXmIwfTni8MFN5aA6BBTDV0trqxZ4uVLgnwfKpBr7HYIXOO
qZZsqe3cWAEnhVliDu3H3ywMSXF4WEDcy5GjnsxpWQO+O3TYARiHc4Ni6u66iPUF/REh2ZYyA0m6
NkKEgXr16BFazEgxnAq+y4u366JWfcDSqYF57QV7XVJKHeXwrHUgair3IF7UrSN46Gxzk9VP1GWK
+7Z+3QH1hi6YhdBPBjOFEjBh6iXMGciIOzT/Ne5St59JPvHb0umIg8ZR0002bpaEpWGSBrTZg/Md
PTWKiHl1i8++RLr6aWqM3cyXCBMdnQKUOTWG6TBQ1EYiVRhYlSjpNHVTBL2bYtGaBwJDF51ZfRG1
7UBy/hMYKao9XinrmSAN+GePpViC5sAidyjETdr7CALSAdPUC3BxAiSgl8B9wMACyVSwG6ve0AdM
E/jTkWeRW4602XSHpoXQeCjIhDyF79JHjA8YjQrnd9WunElavuQsJHMchvk2G5IS5L8yzCigbUf3
FO+PdSFAdgFJt48GJsmiZH7XF45e9aHoEZ74dJt3/jbVVVQW67v2jxjZ8xbdqM2FBzEj5uu1qI4f
ACkkAkVuRyVF8rE+hlLTsayxY8XemX71wUNeR0nw79ksEUkuaDj/2TNLulE+ul8mAwMxIVxPf9C7
7LvGa/ZeF/lPg1vp5rrdUi1KsltV2ftBEWPr4uKXO22C7AVAAWWyvS5luZof3GiAgtcyvo+eAOku
OV7nB+mEd3WZpNbGpm4S2VP2V6HkmZRlrWcqnY1BiiYV2KIM5Eh4wu1MEFrFYIFDu9L19axa+8DG
K36phGOo5FJSU1aZZSxWz/VAJmSiVASM1q89VCO419Ai/f+TJoUAsz2kyDRBI8a2P3ac/Sw9dI5S
bqCjz9JB8CjcjFRB0ChM4KpunK1Sur1DYaO5Y0lWtNMzrTAdiJ6eet6VphVeX+Dyg2T1AIQRCBng
ODGJIW2n7fGhrzPcrNpHW1QPbtomI5OpbQokAPW5iyo/CIVV7q+LXTtFoO5hkB/9lUA/lnSfZXYC
bALofj/eBVWYts+JcUiqbymdSJurqClX3wfn4iT/1QA8i+sc4rwU2GfOnVfnpNH3sfXgiNcs21ZD
WBd/oTrnMqWLxymALssSMpMefMP2oW5LMjp3iAx079FXNQisvb/NBXvfW5AGXdiwy3sxjphI950G
eaDsFeMIVr/rNKQ7E5JbpwXBGsiGox95iap6/5tk9qMG/REsX33BYlejEMzjeskg5/7Xhr4yPCs1
EAr6DPfD0g5TX5DBpegnbaPGGXa8snagKyZBMGxjmkd6bW1dTQUXvSz62rdJ2t2zLqktDdo9IzVq
xk+1+ykfFTdoLTZCxwSYotA9gTKvJKNtwRPbTpChpRjKmoJaI10qOMrX5bBBP9wdmGaFAjnHWL0/
Z0Ilu8Qrb9bHhCJC8prXfBQ7Lx0iiq7dLGu2GE4MuY2+afaZ6tkxd35ZxXxrG6+lrhELwGg1YGNt
az61cb27fq/X1fDswyTDpbvJMHKA1YXWCBxa7d0ckB/ZldN328lIDcQMeuuhG2w4XJe7etAg7FoA
Q0G3Jvdb1DnewGhPxn6M9d7x+r3pJ6hUq4px64YE5UTYLHRdfEjYoVG0QuMdLjVvpxCEdiHG3Tc9
ZscczOgApvLFTpuIe2gknVPF1q458qWS+V/Rkg2zBdJfwWLDBpffZIwdwPWhUOX1XfwjQrIhtVjg
rAscXoCmXJBRwoQUhCLh/zeH9UeMdGNojbayEgmbMCvGqAvyTel2GwG85utiVl3b2YZJdwQ1usHr
FtfmZwdn3vrNUwDjX5zyAQyR+0E1PanaPFnzewCaNBPOpzSiTty67skdf1xfkUIF5D6zPI9FQJf4
VGteRuteGcWt/nxgQToYnkYvlgxKClRfRIvzsoT6vm+fWbC//v2rVgtkNwAIwmAMkAcvfRQYYhqv
7HBLe704icIllpE/O/TFtem+dcsjH1Vz1MtP/OAAziRKOsAqV2eBCYnudHDB545mA23vND+AUHF9
aaunfyZIOn0R6AnaACAo9e+HzgHNJbqKVOg8q6tBQy2GipZSvexqCjFrOeiPYQIEHExVjgd9Aj5V
qn/SgTDcz7rivNaiUMNHyw/4x9AiII9L2UMTx03VLovad/a7b0RugNqBwnavagVwDRF8ghYFTXmX
WqE1MahQXGxd4pZR2wuSlwzeE4MRyb5OW6I1iifE6jb+ESi31aR9Q7NKQCBrdr5517abvvmp+y+G
CudIJUh6tiaaD/5StqxMA09FHwHTrCi+mUYYzIqi1drNtTxgZYOob8GNWP787P2VdGXAPJ+jU8jE
aC/fmIGqfL8mAXV7tDwvANO4v5cSKLAkg6DGuAoqIOFMMVfwFz2T6EDB92O4CbS3rhRI2p1hzUYM
CUHBw0SgqS1KEclqQuF+Vp04uloAMQ90EP/DIFve8zxmAvgNgfHmlcgb/3S9Ey9eCvMtd6K0uOGq
jNaiwpIZchAsALIJb1Y4cEkR4rar0pGBsX50XxtglFT31N7hkeX7KZJb977KUKxYI7z0UT4FHji4
5uQkpWkC7M01gO+ss4rvxgBQxehZ5/BLpaosvKIXACiwkOnFywPtw8sdONO8MqMZx3AqJjgDfevT
6ets6wrlXl3NmQjJiNcZh+VzIMLoGAFZcNSLe66CeFmxdT5AjEAZAmOH4WDpiFw25FZGIWS28DZM
MJiM5RRb1BmuO4o17YMgvBQAjI00huxkE6OyOoyaLShDNyOIMFCw4fbOwkyWRmq03pS3NH2+LnPt
jJBvhLpjIB89z9LaAJJB84IPgGH2q20d0wOyGAqbuhb4Y1l/ZEi5s9lJ0btfQEZBgTEAklkLs+T1
Mh23bftoxnzWHKX9Nk3+fZ4TDUUArwnQVAT/IduloKZZ4IsW0Hx3cfwzG58bFdv4qmqgsQyd1rhU
H5IV+ghCzAlV3rCnLywwSGJ998ocZvbt+jGt6TnI5v6RIxnxtM4wodVDTkPDwgJr+p3RKyL8td4o
dHCbLvIEaOZFU/LlddW8rBxBOgjtq5rHOY/pPgbaRztbYHLQ7WQP2rt51+q0PjVGegAH2+dAAPuw
npPq6fpq7dVtxVTGQoKJuo2cAzLs2oqNYgT+eDkmJekCr3sTTZo8eOVIv092jWnLXFAPrAyuU0S8
q/27tEjd0Bow1AhKrrze44c3u7rwMNrP4JxOo98JD9RxbtKQbJ4fkoVjONPouAPmIDvRNOlfHcBX
tmiTpkIneuJkDxhp6B5TzS2e/WAGZcxkIvk7Tt5bFgiDRimQuh6zuDCgxS0gl8ccGKVmft8MyzMi
ppMPhgqebZtian6JVJsSgmEHfZMAG+vBqBmiGWYM5o0JAI6/aCDBcQKUbGHfDMCvc3mcQBBqEt2H
yqACfyqNdqdr9SlOkr+wwCjfA74J1Jj4bMnIO2NSuTSfFwA7754CnWVCJZg44Hi8rhNrxhFsUMhe
oRbqA/1GWs/MDMG9CusZc55sUWiNt2CWZBHzOHtuk24ic9KYoVkagrgADt+Y6Dl5uf4RK1FbgFT5
wpYNF4qS4uWepvFIS6AKAS2yQZBtPee0IMB/5uJ1TCaF2Vy5AxeyJKtpxym3pwmytOAmaHdO2t+C
z7L0NEWMvSoHeRHEOwiyP/CM5hxFrznBvmap6T9OJuqEjgZgqcAFAsLsOvXr9T1c8TiASUNSDJqO
+yRTQNRjkWFSGesKQG8rLLRCCtXzfsVaXohYlnwWePAeYH0TYIJDAa60HLzXgTFFPVfRwa+LQWYJ
wRQcqBwXJJlvNNOi+nb7ra0wVRw/59rP67u1Ajm7oMr9ESKpQZWkTpcvasC839kKzAmNxadaPxjG
q1XuHICjUI5K3t2A5iqVbqy8vyAcoSngUtCJJg8XzqlW1sVv7Gq3A/XbXnQVgPPvCvfGTaMOk/bX
F7sSCwfAcdcxFQk6cezq5blVHNS9U7uoPBWHOLd3xjh+QS3g2CT8ZNt1qM/2wbHE23WxvxEbpBgc
cpfmXMT9mOWQ5AqtX3DCoC81MFP85hUeCVic1XYO5n3nG8SaMOGfZ98S55fO+md/Mklq5u8wvVHl
ADkG3Sd1+6UAl7vdiT0FYF5pckVed03ZkMVH/LkA5mFc8XJvSvT66szB3ph9dhQorDfNeDN679e3
Yu0EzqVINyeb/XrA3DUuZ0fFnQ1gUqCf+oXVEd3N5oNed8VToQe7xIurkI7i4br4NdsAblCQswEd
yoCRv1wkjRMNw0S4UfnY7XqzubOcv3gxYLbrjwgpkip5XlnucmkdPXvkevWUpyJcesCur2TtuHBv
ltlSBDCODJRjT10xe0ONh0kboItm3pp0PgTVpBDjrd3QhboZjzmMLlryjjEv5q1pNyCGSQ3WkDLA
1QFGhiMivSpaZ8tTx936nI3P/kD5HS3LIioBHoe/pOEjSaZn/UQ8Pe1Mko89kHwAU9xEutNqU9im
efEA+l3rFjASyMOCL/ze7PN0JLGuj6eYe/ONnccVgK/NPCEsiNl7HwcA2kqNqie922cn0bXzY2AL
+tLlwXzDUSyPeE9nn2SVC4CPBvxUCbEozfMQ8TVaaoGAw79bTpnwTWM2zV6rjSBKxjR+8IXJ4OFN
T2xBwFoDwdbmO4uNQU7Mzm+REkofWg7AaB3RwUGr40PRaObB08AF7RkNOmj9OJoFDVDnDqZ7IA3P
O9vR7JPD8DwhaTk0FbgtmT+TTtT+92q0rf00d/Pb1LpGRYSX0wdrRoadABekj8kEGJ8N5jn5y1iO
xm5gVfFZSzIDYAeZi6qlBkJhhY1cjYN8sE8bcDlguZVfbGagdXXp4SWF9jjvBK5pejeAv+NgIwf0
htp4DEyNehgjqo3+neEPeU1GNCApwr61m3r+FZJbKpGEpMLBV4hgPo2FB1CmYXf9Cq3ZIt8FMCjm
C0FULzOTC4TTnc1bWGXfAGNdirc3TWCN6FYrm2+N3mD2zT9QV5XaXAvyfOC0gunXRPewXDAKAuBF
Wh0yJLVxMrOw0RL0idZIPe6prko4rQVf57Kk/EU15GPlcWwj9RigX4ay2gLb7aUvWfvUBdpfMBtY
GFL8szbJ02W459rQQF46lyPJyh59k5N28rPsZ5GWt5OX0ggoHvVGr4GYwjzR/rp+qGt2ET/ARYcc
1Be5oUsL30wAkil7fIDBOB5DVtBs4kl8i7VO1ZC6ZhkB54XUGjLHyzTvpSR7ZE2OQBCuzI7f65Lz
MGBowu0tVLsdsEboaAtvHWCfXF/gmvaci5VONG9oE1tLfo213pJuzbzILhAj1MjiqGii1y7huSzp
NOu27Zxcw2YCno+UNQ6U7q+vZv24/tlEmaMQY7lal0NOmPl3LgDdhTi2xbfrMtbuwNkqZDwtf9CD
Oe6xY0n9K2s1gncIOjCS+55xxfiXSpJktIBsAFDtZb96zP81Ew9t8Wz5m6lThDEKHZB5tWH1rWms
sCK/TTbevG2CIprniIlnIEsp/IFqTYuOnL11avRW8b7ACelVRoZgJCkFsOaGdYr396oc4J6h4xrz
prb8FBiSoLfMxSpafRo1ddQ6t9T2iWcoNG5dDhLhyLPiGSBrA+MTQInokoVCNpwPv1rAVdnOZox/
/YXWLRXz/5Uj6ULbYCjF8rBvhlluA5eddCd+y0v/Bg5NBfujWpMU1iYVm7rSQwLZCeJvLpI/JEE/
SNeWPhGN9/T/W5ikEBOGqFgnsDANWlcBAsstNtR8iVOV71rzz2AJ/GcHZVNuTkU52BBUjDXxhnED
mFWiB2+zNYVdVjxULQWIPFMkdVVSl70+03c8Q1IH8+Gwr/mNKPWIuicQwpLJAMJKhThym/bV9vqO
rl7ns4VKnkRPhaeDKg3vfG5GeN2RzBiei5ohStbCvlHN3au0RfIg2dByDMFBXOlMxIoPLge4GPhl
VMSIq3IA7w5OKnQBf6DTEFNTG9OEtLxflrdBmkYOxok0ZLTcWkX7ubqDZ6KkJVVuEXDACC5lGkRz
X91xj/4O0A7UYev+RUN6gEwkSp0AfAdkjeQUB9MXtKphqBwLTNdT89VLyxtmmsDUgnts7VFhsNbK
G+cC5T5nx9OGmuvwKnhYH3Rq37hZd+wS/VAPn0CleO86LjFSF1nzOkSfpUI5Vz00nsEGWH6NAHWO
y/vAxrIBjTBOsdRolDMLgIzfYidWRDWrunImRTrApjKboc8hRaDIgYTrSU/z7VDgwek0igu++sBB
DwgwrfCoRc5Jsis+Mg9tUkGW1m9MXkaFmSH4jkwg+LU28ZNoTCxi/8Ukc4BkOZ7QgK1cMtmX+2gO
LqtKgWIRm+Lt6ApKDJB9uVqvyOOs2q8/cmT6lSnVRFxpSyWnCEAj9gWJalEPhPu7POah0353Antz
3X4thyOnt86W9gHO3zdrR7MgssSBBbjnYKKswo59yY0aeR3F+amkSY519umCeouNtJe+yudEe3KD
29R+TjG1ayugEFSbKTlW4dauXeuQ5XK2mbVoqrf9jND+DYgvDBCPhXIKWSVR8q4F1Za2Mkg0pnzb
OzzKg2QjZiNKhvIQj9VrmY337qBi0lx+7LUjlO6EgZEs7jcQm4AXq2IlKk+OIpBcaxwNENsBGBAj
8KivSJtp1h6sS4YsaKadUv7Wsk99d7SSyDD3eYOcAthzt/Nckjh/9PWUuAA2d47ecLAoiGKz8LrO
rpq1s4+R9rnNqo5PJRbM3adqmDa0OCJHrRCyuqtnQqRdLS2RO4JhxUVxY7UjsEf+AtAOFUwTM0M2
WvY/cN95OKqy58g2athCg//o7JjoNQFwjuL0VvfrTNBiwM/CosK20CrNIAjNS6TB8GVivRmuwnZ9
FGIDwVNHAtpEshzsMJdCWsysARhrMSS2CDWe7ZrBxuPG+NfHcilGsiAoRCdWYeHsfdPkm9rX482U
9WV0XcM+urRLKZK6a+gCAioMFuPPZlTlb22ZERZ/E86Xv5ED+O2lARl1HEmOP1InL13EPnYPlo7Y
uZmRhSGW6HeA7VOxan80T1gU8D7QPgKMRtArXJ6QucAojzby9wPUIJ2eLUzhelEKYAQAYeMlj1ur
ULyPd+hSonRYVWq5RVLq8GfufIc3DumD5PH6Dq6q3W9APhe0N04g6Tb3xsYD/zkukVV+q2thv2MG
Jt7FRaACvfkYp4KaykZT49LAjVKQFEyVVJtHY7JRfyiaG8B48R69FsiMs8+o7Vxf1Ec3CVEgjfId
4E+5pikZuFln3TCMDqytcdO274b7YuQH8CRPFqyRYgNXQqpLYZKhy3QzabQZwswyMuxbywGARkZ0
f8tbjFg8t/FmVtFHrW7l2fqkQ5sEqNCzzEUYXnJiDRmZAbaN+IPHeyVs6NpeWi5GXAIUQlxXDnDQ
5hDzRvNwbA0ZNYuMAVLznAHGhUdDe6zerx/dSsS/NFP+kSfpfJ15Ns09yKuL194mpX5X0S94YYRB
c6tNZBy3/hB2gcJgrd1tZG/RvYfoFJVKSTlHOmppUQJgDxFGnANZPgD3z8ZIA1LQvam/+vbh+jrX
7h3gywCZDBwSNL8tH3TmU0D6MRcTg8Aeg9rtF695G+Mf10WslLdt/UyGnGBkjknNvtWWGnr7PNdz
NAxfweL9xV4yF5PxYFD7SB2w3PtixzAgVczvaDZUOJyV1qfLr5DMZl5mKT4DKxWChtT5xuL6sRqb
rRHXYQZuPJEgXD5pWrZr+QCM8VJRTVm7LOe7IClU0RhOhemgJY4NNoxSMtvvs3Fy8gdvVOQm17To
XJTkjhokDJnXYak68tMtbUniRdbww+q2COiKbu/xvzE+5xIlS9c4Vu51MyQW00vOdkD/TpqKaCCI
6Plr5yWbVA9b/d/nxi+PVDJ5YwunNy9SR++1QcbNVvl11UZKBs6vDKfrFnaXrp5TAmhSkINy0tXZ
iVvNxrLitxotnHPtPF2/MmvG7nw7JTOgdTGl6OuFsXNBMeSCr6EnXg906fRnnh+yf//yX/YR73DP
QMcw2oQujcDcs7zDcBheHtUv0XM8+EkdRJXxen1V67bmjxhJSVCR5oa33IB+zvcgn7i1e3ujm0wR
wa4FfeerkbQCUBCJ3lkQo3dPtVickrWtaejl7v76ev4Pk/JnQZJ6WCyecmBzo1UMCfmx7DdO9u7O
kentLIHRsO3yTHTCOY1Q5FWEFqv+CXjgmM9Ai9pCM3N5Zv7YGc1sJwCeLB3xsyrscecWc36oqeej
yljF/Emjdvc+c5tFvB2aGxvV3E2bV9r2+jasGjYUnQHcBRgsMPdefomW0qLwC3yJpv8EZZRot1Q7
NtXSXalYtEqSpEBLg1aeVpDkB0nYeJuavjT6p4Slm4YWCn+xevXPViVpUYIkgD3QFLnMcothKMyZ
M3tC8xAllZNh7PzdyN6u7+NqBIe+w382UlIneGfNm12ok+PtQMmoDRsdhAG5G8ZtxIfHYMIbfVBs
6bpzPhMqmZqAxdnQe9hTiz566AbUnWPZvZezsemMZFu3PSYUkHZ5RJtrG9wUqg5I1ZEulvAs/rBK
d8i8Fttcgd45zV8WoBg8Y2x742WKyuDvGejLBAvM3NlSpVgnHh2eFR2W6rVDlIkZMiFszl9Z4YZt
8LmyQJJBxbF3ih0z3c8e+BF0gGvzUZx0/ktD9zxs56HUvwdGGqIGs7NGbZdn8RNr82PfNWEZqLhT
VxDxlo9eMAsRnIH2R9JDZk3AsO1Bu+QYJzi8ULgDsdP9nN/hmoPb1EeHMx+fQFnsihcR3Lj6uzeo
8AhW/dHZR0hKYrCZtzgoINyjTZqY4gsepxkoYaZo0BlwULtoHBxPoZqr7uJMqHRcmVkVTZlCaNES
i2HlqElSFU0cMO6hYR+14p8Nlp/TA2jufe5ADB0KD/g9JZswr+/O6IxP0ZNC7Ql5sNQsHoxU1CL0
RNrfdEOWdiSvsuGnbeS2TYp4Cr7poKA9AsU+uNX7yu9JUgf29DiPcf+54QU7GbyLMdrmOd0T0IWG
7QQqsnRriiLAwqrCJwnTZy9MAZYL5he/ZDdJ7vR7NI9Yx8ZjyCoxzXgcgaT63LRDhmQTqLP2cUr9
96oT8U3RJmg+b0Q8RNNAkbGzxHxXe0G5y1vP2flszjZMA+Ge8If6VOWdFyE51kYTZvxeW83BK8MN
kuymRFPQPXjRva9A/PNvq2GmA+k838yjOa2QzO7RyfJupWOxdWJPj2p0eYI0EOP7gnbW56wvhoem
M7IqCjCkjurZXEdzX6UvWs5dUqaV/9CXfPJIgTaWnsxTbO3AU+3U6Huc3O86duyYsmQZ3fUGHQ3E
AQXjMgvSce8HKJahW80D1OlCbDMEQfvmz3x6AcMAe/DHMb3vMIt54/PCODAM4WxKwfVfGTP5Y9O0
+mcQXQUHsFzgJ8Z+W23p5OHA58noDy1S6DdJAZw2oEAmVoScuv8K4Ij+NmWTSwF7qdc/YlD0bMHx
NMRhgp6KveFXtIKrK1v7ZsgnwyVm2gf1tvAnDIG2cewAii4uhpEgiW1OxM9N42kau+TRjs10GfYo
47sOPFsPePqB2dVlfvXFa5O4I02e0Awb32o+oLi9YK/btf2gx0V/kwJU4TZw+wWsRvfzDUAIpl8W
tYNQKyZh7a57plVfCBpP2wVANCY1JA8/lVBkIHaAK7hvbNJP7Na1Z38TD+Jrlfvfi3Y4eTW+2mmm
w3XJ62FOgATK70Y0QFhc+oeMWeBUGivMHRrdNra6Imz84GuRMnvbWjzB0KgGU4wyONFLYE1oBt7m
TVMr3m6L5/1gI86+QvbMfdv4OtLVIVLJdwA229naYa52LBfR9fWuusMzQZKh5cD61ZATBxw3Gwb0
JJdf6Vj8cnTt85D5hM8qRsTVmAPN2NbSquX7SChe7q9WFgHQlXLAnYqjZfzG72m9Z8Pb9H2CYDHi
423ubf79IhcmiYXdD//KExY2JmyGcoJMvf228L8J590FrI4/vDuq+vf6+pDbAEO8D8gg+WmTpGAQ
QxMG2Ij0l2QELMXRKW9HbYh8NGx59jYDcZBhKBa45lIAzIwOZBAmGB+Ir3mQJZT3Ndgl5po4wK1N
+2xD8eC5vo+rYtAvC2AJHYLkFqRkmCrGY8QzzbxvCxhv7dbsf12XsYTUsuY7ZzKkkBuvCSuwTMhI
PMq2RovxbwYKN8WGrd2vcynLSs+iwHiarIEZkMJFC6xABlrdIhRm1I6JIqxfVwgLz1wUupCwlyfg
MremuaZBlCPazSwcImBD4RpD1jUHh/UuqZG5SFs/Ag2S6rr9tpTn22kAiAuj9Oh9R3gI4mspphk9
rREsg/eikQi7DYoF0RhpRCNoONk0YRqBajp08S/ebGG/GUMRGWFMcqITGmqRIPHGi5xoUOzKb2iz
D99lOii2YADf+FBT0MpEF5ofCMI2y3fxiEdowg47fNdM/nyXF2YhYr1w2oroP19VRHWYRHHoRX5I
FcbwA7YQXrY6ppYwYAxUo4/dK4aAb0QOZiT+dMhKYiRRGxDYDfe52xp38V6rji4ZsEOvKXn+odoU
U9ZKWbz0NuF6zhtQb4xESwkYfMxH3wvrw5f7JkRsZwH6lGSHeEv333lYkppQcjeRX8AvCFUlCwC1
SdcQcNhLm7SJiAKpT7xzLy8Iq+aOWyx3SRRFxyi6jY63+G/b5dd2S7aHAyH4j9vtdov/Rg5k15PD
bkeedvjtv//g6Vp/I09khz8+4D+f8PfwdzfLn+O3cPkV4p9o+S0MSRQ+PkZ7/DruIStafsO/IX4t
f2X5q8v/iH4c3x7fjj+ONKL4X8cjfv04Lv8XfOdRoRG/Jw0v9BSzvrqOth9og2UagXwkTlrrY1n5
xCEN+fIf5bTu+8gj0yYj2Y5v0T0eVeFPsWWhb23i5/mm3ImjIAN5o5FOfv3wQ0wWRtONpvg244O6
4OYshCMg3dOBz+ZKRqw0x7ZqtDINj58qUpBk2erv7+EmfFS0aX4AIcUdBWyBDXVwMXQNWZfakAI/
IXbqIA3NXRvh0He7Uxf9D2fftdw4smz7RYiAN69VMAQJOlGi1HpByLTgPQEC+PqzShP3jgjwCGfv
7hmNeehEVWVlpVm5MiU4j9+N/zcp/u123wqaWP+rJPbJEPkg3CXZt8kCuSi0W7Uk/JeERbK/M/ze
vLyYW8Pa7m3i9mzhzuFDJp5MKlOxSkuxPsgBniNBIYU8O9aJro6fn5ulcVgz484iZBB+S8AVYfYy
tuh2Y9oe/dlig1xQ+RHLFM1kCJK69fByfe//pAuv7+wUoH7QRQN4Chw6DmJy3mCDEbqRw5DLF/vd
dv8ePqzdKVg0zXPIBoPSYOYWikEYiqzNCl9cKbXhmEX0rBCcNSEedpdQa7WgVd8l1p+HzdYDnwUT
uDDvmBHq3m6e6ItpISLioDAvW/tl+88vG1ZlC+PC/vrHUDBjwSyGw+yHi//P/v7+ZVnEyonnUZiN
4+rruDI3RxiHz/Pqd72cPQz4VMwlV9kEIdbSyk+e0ay6KLJftBiGSBsKoxd9Wyy6WmpW/C5NTfYE
TF/ozgRnEVIE0/eavxZZkg3YfGbNYGuxaIss3LJ7Jwz6OAF5Hsz5gU8wcfpryciyKsIwxIRsNueN
uX21nWdcn2dr4YgF5s3PlvND0sR88nkg+EYISZvtFscG2/RfHAzafgV42xhZjInktzoUFUYRN9HI
BJjmy9b+SxyoA10t2NpvNt7pQn7KmSxE6LIiTArI2b6+vj8+PgZwUx5heJizMuLf8V8QbXkWXZ2+
Snr6Ol0J+/01kIGE7B8LFbBvyOn8i0DsASpN9NFOCRhrdAlidKYATWHXxd3jScYbiYdytcJD+fs2
zzOZ0H9ACv6/MPYU/fCXrxpeQaViwvD84+F/wCuPpa7YA/27qNkTwK4aWLV1MLB/PzaTAJFHpmK4
GJg7yrwO5m247Nqz+89cgG93YEnm/b38IVO8XV5gJH3bVBfIBNqb4Ado6PDzjNUm8ED/Os/OwTt4
nrVwiPNk62Sxk4e1rTox5BMIhgUsiG0/On/obsmo3L3vP7d0Ymi1QBDLOmLLM7caMWA9Dw409WlJ
Teb1qclyJi+UGqW1gN5PCHoxbdchuyUJs3jmWztUuOiASgBOM+2jk+IiR8Lpn5PaaOQFA8Et08bj
X1of36aSrtgdWICf3r/+P8ROrn8i+Vk2ChDL9CMhLy19OaN3Fc/BQC8mi1/gEdoPBC8l8zou8DqI
8wwC1u+YKiUI8vAb+7/wMH1zh82swI8PmzxMOmYCj2BX+Oe2QInM7fcPXBx2ediLiqeSXVb2Az/x
y8M/vy/Tt/ON3cI1XrjD7L788lVTPDJX+VXL33wV+zJ80D+vN/sK9i0sCLC+X9KlL5CYSk+/AO3+
AEOBfAJ+zGRfisJIFblGpyUT/B2nsFCFRSHPWP2OrpmZNI/2klPznUu6EYzuTgWMFwZiW6AapYml
vMQ5F4e6hAepIPuABCSjGe3IX/zbSHr8DJg3ZeEbCD7F8Q70wX1wXMvCJ319HT/hcbk2bA+CnA1i
oeP5vDmuWvIVIBb/XPRfZ+k/EX4A2HDACQv3HkCgW8NXcaoStxyfYKYXGV/8r4ZIq/E9fQ/cwo0f
SlI7yeNgXt+X5k/MHxT0LRgY1w0AADrakZS7FcylaFvv0S/KXq893tPHR/akYA9OA4FXtVo6l+/c
1O25oPFLRxIGw14xMWA6Dg5j9ApZj7KM2vEp2yJ0pqvNcWN+GeZqqYdp7sTBf4Nbi6WBkgSEJJPF
+aF8QZ+oyBHVGT+iVera4+qv5HDr8hzRdwzZoCpBFYOCnmopRmAPxs0ymesIhwCeHTgU4RDd7utV
DVVO7TSIfhKdl85Mzql7vTqCk7i506yqBfszi0HFibyJule50vJiCXmdLZyEl+5FpA8J9RtTPHhX
T/Q0k3e0BfPyvwgFJB7NFSxbw+Y5/PBGarnl4msAoWlKtcB8jY6j160+Gowu+co3sLY2yixP1ZIz
O423/1nrv2InnknkGxEGQEGsIdLh4Zh98RRk0zTiN9c/z4OZuU/AsCwi6Jmlmp0oDhVJMtB0oOf4
drEtj/s5ssWOBqnWyofoDI6+rb4u5uMhTsmwD7HHSFSR+InfqNbvlnwW4H6v+Yf0iWdUGc1YySDc
JoNCRsAeznjcQErlW5wjPi9RDn/3Fc3XivIA4moRN3WivUUWAWMCNiISe9VXdRZhOtON6gpO/1C8
9GuwaNEKgwfJkjm6KxhONC4OghVknyeCm8Tv2pKD4AxcDRZvoXmmcvKN8pCSqzfYum0cr6veia3F
TBvT1emSf0qeWGBO833Rl9nxYm1EXJe2fLgQEnhNYKpEJ0/NKneOkqscls72u7v2RjTIPTBcW8E0
RyS4QLN1q1kdxgqBEj1D/qhHMjVYGXuJoGPI9G3QHtrRJrEum+wo0wBpYVCanw9XB3zysF45yQ7N
Hjqw8S15txudnBauSALzKV2I70S2/Ok3ft9yxMQAu8/A02PTpFLRYoKiqZ57olmYTWpJu9cS/hYw
f87Fi9YdzdyQxDvlmD4YbmbCDDjcY2Ep7sJlmLk1GB4Aww4cNwPdI+K83TADXQN8Ucoh7W1NJFFD
RMs3S6sJnEEkHPZw/FyQODPnE4kT7QgMoK5SDCOhNWdHZw6IQ1rRfBN4Fa6D/KH8H3Lg7HGa7PjN
Iiee0wWDaYDAhsh2nXPbMoPAvwbtKf8SZZiNRYTMRE+U8/tC5xGYjJHAcAQMCVur4MRvt1bi1LHL
ezWknVntAqIRfa3tswewD9CrHX+pJnAGyIInXr77kqwr2aWUJ/ouI29XErz//jHzbM/kYyaPGqr0
jXIpMJR6QO5RYd1t8kBAKulh5Nn7xfJtsJ9UtEAVQiRqQfz/GDc0kT85dfQJiFUzYjMG5D0z0uxq
W7TSx4JmD5eVsBqdJ7AM2CnBfBXzsgNF17pd5dRYgDXOjSI+QwfREIrhyK/MugnqAA5udEHS6/LR
KKQDMtyNNoGlu+H7uOP3ihPQLLQswxWWLho77YkO3kieaQPgE1UHyY1VpKR7kb9aZ9w3BPgYZcu9
Vl4T4ZYvGcS53wZ3TRBAg4OEOobZTpWQHzo15jCrjMaeZMZuZl0tw8LRc3DaJSf+Ch61badTUBuZ
/UdL2wv5XfHu3ILbD5goXmSomeSjtZiFmTa3GiMiePrXxXv51O1h3ZvBpt/IX6IlEyCu8k3yKINg
ifLr3QXlRJ+AqHvpi2bPE7aEObHo38O91PjJF6XpWCZtBz8rlOjVQjM8l8IUX99GopsXDIokgx2T
c/IITySgnzxGpS58wcz9YR/AaHJBVwcV/I7Mf/h6st5ziabgA7oIV5DZAHkfHK5k0feY271bQZOV
VnKcpiLmbVLllHoaJi2QKiXlJnIz+ix+iLZuEH/hdZunfyaLmzwoSZaDZ1iFTBQ7Hvk1T+U/Lfbz
r76PaI3sYfaeL4m8t5+gr0FDC7wc5mTdGlrtUnFlx8NVVl/7PVpbKpSw8N53q8DRDNRaR8u6mgO0
KjOXlOmOXQUaDtEJwi92mOrkadHVuhci/ZLSZBW3pD/ltkEBs7MaEJxSDiVo4++o0nEb2D3IsjZL
9dW72/1D/jRu4OOolOQe8jHD6ai5ao3nVDdHWjhXyx0Z3k+gp9+v9B0jerPmKfYk6ru4DWUWmhQE
SHqSrLUXzBl+T2j10WPxZmj1lv9cbpc8yznQFncWPEVwVtB0psCc3Z70JRLRaTIGqE150mdtjy/Z
WnalbY0nzQIOJSft6ve13rGfNxKn+xtfGlwigOEoP1D5tVj1ZrwftsFDt0pJtu0prDfNj7wdPWHY
k7ZenJYyy2bcrni613ks+HykQn7ocnvjFCD2rc6xmXj64xBY40pLSE6rR3E3cgtWah6STkQz6/LD
TPVCmCS+xJbudB4frxCr0ejvYJAWDev7q9mvxQ2iCFN6/H3Pv4kgbp9KkNciMNRQqseki+l9Tv1W
5cS0TqjsRM8y3ias0Su2EkKlDWdhaIxreL0pw2gj62GOxH98AZex26+jR/+l+pQXdODOHcP3MHJg
NmYaPvvEpIEBZ1SUFLA5/yg/CHaxDqzOAIJDtOEv2IlZXgldihLmlVFZhFeOAixyb6hRfCfAf+x+
DT5CoTPyhEonUEkMjgIYifyncIzdCFN2bjyQ8y04afOkOpMpgroICQHARr6v3w+ZsR9qQtNXCYxJ
Z/JPfUQ6IgNEoxMouKfveVhRbnOxgQZYUrZ5VADR4K9jUznYZJOJf1jkiQwaYuwxciskWgWW+Mf3
WttwABx+QG/9QnfXDJcChAGGeYGvFRVhnKou3iq3JKd9fU045gvDltj1y8XdY7SSTlUnPqgmEMQI
k18ua5UYTvmV05IaT5jig8RatIR0myck8C1otkGOldH8zhjYmriRGiH+/haRogtUCUi+AjIdQy/2
0fvvl2tez5gIm5jQogaNfZFBWAjw+ar+zNYJ1aj8wZux1TtLJMZ3VQo+NxxPpD5QzZzcHZmvqsDn
YETEYw0PNHXfIxps0YmVIQwSD77duHlB9V2wX2qpmXsFbFf/lTzRKKMew8BXw4TWqQ26/q/A4z/q
c+xoCzHFdzf/xFzdCJrsaG4kkV+HEASqCeNUnO3RQQ4N/rVM1M9sqzwgtqD1DtSI6q5+Whpyfuc1
xjoBO2NNZxi6OeW5bDSuFuUSB7otHi57/SCXyHhUVPKpQQMavxaHYXN1VeTxnhdUie3gbOE/JE/u
kGKEhREyVbq86ArZcyMRHNWUNFJ8YCjHYNckMptN9B47XU4XAyr2p/8mnVmUH8Yq4jCVLkRlglZn
AB6D1V4At9/5apZrzonsRUfrnoECdgHxAlxMJPkn6tRJKditLrCN6jF7Qzy/G1ccUIatjWbGlpZv
S+yadx+AnwInapWkih6IGQReqYDJlYdxdeg26JI4SA6Ssry3aILncRHWBbp2GVERqjz8RGCcZora
ZXh2/WO8B+gfZqhbY8KYaEmf/sOC7rDQY3p6Kgh5GcIB0wum9n5QC7kXY9j7lmIQQZjRdpfbIAG0
KlPdty7G4H5Fj+1JX3ri5iGRiOftX7mTRXajFnJlBLk5oG67ywEVjX4dk0/eE5EDEmDnFwtS967J
D5HT5hj/6l+S0MC+pu7oSRvJrKixM2hpRW7zwX+IRPOGlYJb+zAuvHL3PJefq50yQsTNVW4wqSGh
ydnw5GNvGrYPf/n657Lx7XTdPQxkSSbbwPnBYvaAwcBb4tTgC60a9UraJnR8ue4qmnjJYVxLNFoy
PuzhmMlhjgIwP2yY1yS27WItUcIYchpkt8cTUvl2tC6f89IK0Ii2GdzqFD9h8BE8Nvd33Z3X3fCE
fiPJNAmAjhnxVuYb4phfevgq9OpED6mp2OBQWKlnG3OJaLdVXyI7hFLpduM9DaRZ0d8/4J5nfvMB
k7X3SqQXaoAP6M0twM4f0aZ2/yae6sY7CUlbNSfrJdqvRZkT+yeJUX9Rqyvs3zbsCEpUxj62VSc6
5s/KFnlFzkHzuGBFwIUurJZVg6YnrTGWYYxCYDN2J1dWVgOl4dhqK43lKy3VzDzur7K+PrabxZTJ
vVcFaXAYXrCEI66flKaSHiHmUI3wV9Z1R8HFbYqftU47eLzBhQixWdsLy7tnCTUNo53gjWJs19TR
v9alMIialNCH1CDKHvn3Pw255Ct+Ix0zs7bEBwhfLV3Tu26Djoo1xnTAGqrTXc3lJByjgj0vR8OW
neJhXDEGUfdieYOpwSsmHthx0JC85C7dWa8mAQbIKroqfMJJtqbsuyzhYyVBgqil6WfpRQ/D+pFD
VaxfKXaN7JS2Rni7F0m+C2xuc2RRx5LvMu9YxKoBAgcmFEPFwG068R5U0CrwfaeyTALU2H0VkaA3
K8t/bZzBQi8aOW/FtWQrFuzlSJ4zqEG3DswLyldcTECX9uZbAQ23g7NEa3knHADhM9N2jDlTwWAy
caswT4QDjwAH83IuRSt4kt75P4Mpqls5QBy4oH1zcw0wvI5CBWaxIhU5La5rGTfUfqGydF1zbt8y
S3qXzPCzQBsikPk1INif4J5/vmz1zdI4vDuFMEzTYnyhIBPEV6jMxP/w4JACNSq0SCV0g0NAzg7l
AGdY126DfDya8J4iiryoB0bxHfdak8IqndhDjhx9lFawYGRmzRtYO9CAIFNE8wbG501RI0LDMi0+
vkXav0ZUemmsE1JbTms9fjAYSfTwkTUWkvcsZ1siYWtGXknSdXEK7NGSLO2QO7q1cDbzm/Lzm4AI
vd0ffhCC65Xlfq6Yo0OuFnhzrMt7ypPDYJZAhUfYiQ23WjK44txHQjqTMZ2CcgkQ5uk0yb5Cj1th
RCmtX5I3mdY5oF/dGT2kduBJO1JdqUzCt3WLvWrWGPX29cW/LuY/mBm4tfr4CA0zhKCeoJqcmokB
vFN638YpFTBXBO3ajr7m35C+Ts6Fk27ykI7r/qtvbJEs7Prc0Ud3Jqsewygjlz2F38a5FGn6BaXr
YidsMkekmKzNAf6moFMdrUNjTPqFzsg7ScZbkdO3VdBasIdApOjkbvTwmLsBuoaeWQdT+YWzdsKd
cBReJXQv1Wh0+vx9xffFG6ybirGhzUYd1rleyel4RX1gz4c0eGCkkNjonWGNu4hGbvBoOKDAupos
s+vvCve/yKJjA358wcQaaxyfcRhXlaIKLdjKKXwEy25nyuvKKTdVDJQG1dY0+MO/1MRYfoHnbz54
HBHU4ZWVgDTS2D38YYeiEKSDYo31cyt/W7xxDekf5NrCfF1TQTs0yRbz2HPnFRKBpeIxvweK9l00
+yExE4bx2gg4cP6oHgUXDpV4bP5mwCis1NNFM7knH9g6GiEkWbQq9y4WrhacZjbGBzC529WGGdsB
WUnhOOcvULh92NlgAzGDi4mDNvkY4yJo8b4YQN9ds4HxO4gyGXfc1I0rB2kMJbbmbKPZ3QumuxEe
sypiMhxy0hwURz215hu6u5fc5Xvni85Ilb1xWO8UupkrUaAXIepfmMhk9UQKiI98/ei0dvKJzESy
eLxLAieGW8VAuYDPITD22q/c9dfd5hIQTHMfv3jMyCBLqS7xnkANHW1ImsNxnbUMyIXR1kYloo4J
1i1bOxkkwswVUC6Qg0een0dKAOO3VLJa7Ma8+1j8FD051ji7gtm1h2hp32Zm88BRboe6lxNsWSxf
uSW1SG8Fp6uZP8leAETJ79brjiMLN/LftU8neuc6qLFHTkip/iqcgl1xFkw80PHpL/faHITjGqPK
Sb1dKqzfSWxChdmcUwl4FlbMvb1GRXD1g9xH6Rh51ArtW1/cPkIpu7TzjYhw19OsK6SPlroL14uo
HfaHTx9HcC9juh5IQhACTzZduBaNXjVBRtE51RkEa/aSLcYmJG5ixk4bkN/3+N4LAV8UnU0qyMkx
4GziqWVqWnfI5GKoGR1tZBJosA7+1qvwOTiW71Bt6UEvifgpwnbAbgE6lbvJ8+/fcCeXgZBBRucm
+qow4XNKoCBFCphMdHzDsOb/yn8qVuBFZxxNHhXabkBUYWEY5VJT9T3tglOI9AIGu7G+yUm0Esbc
JedEQIZ6e7DEN/9VtEZ4hFlhB3/zHVCZewO5Vjc+LhmRedZIBqYXY0bRtGpgnMTkiGs/GKWKFXZR
k+AHUmtEdQMPRO36wuHeWaKC2rmqwtFCxQlJm1tNvqS5UKWXCg7PQJRHFPtM/pytfU/bgggTmfpt
9pnTbJOuFx3NuRpDMpwOhthDzD3NOAo+xnDJNQrJsSu++m9oiPSAkzwZKOb5ZvHS4eKurld0Gayz
vbwL/y7azfkmYx4tkkhghTeQYJil5rgMEZiMl7/aNUceTcpPBgBKV+cz3SrmFkN/QlNznoUVCVzw
nKPxskQ1Mqc6Cvzob1/MFM6fZvidwHIz1xOO55Q3uMQ8VkMu8DTHLSTAlKwKD8y05cZfBSIKUUgS
5g6M3NLVmru88PRRVjdYlRNlsYkGRFkJpAw4bqh4bM9QbkvC4D6Td8d1YWOAJ//YrBYu89wZYEO1
MdYSYHmAIKdw8u56rTBsy0/p4KConRKRFg/aJt37B0CzvvKAJBERARvhzCXI8523kolmXB1oogAX
1GSxspRc/CSB4RZOykleyxZnxe/y8V3ZdUh408RFT3q7GjICz1ei4Atzrkv29BvgfGu/b79h4u/G
fAS2JAPfoHxIwAD5eK5ZpTUSCR9a7bu6lPW+o+c3a2YR3w9/M4zSsItDvBeh224LdO6YvoeRbnAW
1jkRjpwzPLfAx5ylx8ufhZOeB5O3S50YUA5T8VJZxFLrFxDruZFuds9oaQbxEjtoenlI7CXlunON
ACzn2cAOlFRRu79d7QVztOshgjrXIIbw3fJ9RPdbRTBGgAR7hZZb/qHn0A23sNI7t+hGLDuEH5sc
c1KMflsdMCQH/u2qtwNC6k1P25fqVG0Wy45znw+wgH9XOTXbAlf1YyXCyWxI4ABHh/WhbLPDvYlJ
5vh4j18wCcIMH07SuqZpbDKS+Hjp8binWT+/gn3lj0UXfVte/BB7PSJvQpItBoHS8GRYf0UXXENo
tikr0m42/ZJa3d9sQOhUFkQZ03IcJgnoSY0Rymg46Uxl1e4yyr1liNh8wtKliy7Q3SvLpv7+P4GT
97hFc6rYCMxGOkJq+07/GBwB4B+pgMaX/wZGh9MFsTaLlni0SEx0uAUXbDD4MJAt7T8uOMeMaDaU
mIinCLiu8tjTpclVdyqOtzInCqznIHpXA1zV3pa/ks3VApDMKbx0V7mAItiKu/TgsT2bmsGfi5zs
aapcalXrIJB3gofsKfISt7dKyj/8fjPv6ui/e/nt3f7QUaWMQvVaQ0xna3Ybk8ZWsJxuQSWXpEze
lTgPB0Gq2O59jGZw9D2xwPMlub+vZWHLvl+3H2tBSdi/pFdIiT3fAanMc2Nidp69ZF3uJKFvdOG7
BvZDTivIlyDuIUc+CjBml01tgSv8Bcif4+8LuqN13w4uwNjIwgNCOXkgfMG4lGGno2AoIIrSS5p9
GQCpNhLrytFeua16Ssxi9bvUO14ApDI+NLgBOpICk9NieecwqnwUlaz8Ealnmtkxkm+Gl7qNClx+
vpLys+aU9HglBrLThrcYxM2PEv39WLKhYMa8htbfW9PJN6KBUToZnACSPSRnoSOBFQsUjgCJ1pHj
g41EAoBj21mBnZ0wu/X3LbgTUN3KZ9/344irdBQbQwJSt12PtmCmtvxH2A22SNInffupOW8LecY7
6M0bgdN72PJjDao7CPRfFYFcQaN97jYCMSxl2yLx94W6ytIa534mG9aOUJlHoYGhY27XGPMDVys9
jrk2uVN8qHbdKdZM1QOPT0dGx3gVaGJWPpWURatzJzMCPhMcL+aeI7WJfPqt7C6rqjC4tEgrnjo4
7t5LQbURoFEZVAu7bhOBgklBQqoy20P2Hlo6VBC5IWlpC+ZVBHwGC2/AdIwJn/okuyld/b7QLwgk
Dd9WWiJuB/qeUcST4sHITelYuZGHtKq7ZHXvZEiQYcTzBRfMAOvhtLzTGUodXkskdVtU6LWVcfqL
xpsPbEENdwzgM4dfXTfGqny5GubSy3JPuUHrA6JFHUg/NOBMD77KdIEzsPnRm/GIuQMqGT3VRKgZ
IDMDL6lDp41uL6Hr5j3ALCeDBmTkGlnMPhWrtn0AWkkkOfXOHCx5G5qiK5n5ZrBTk8GydTMEcJQU
OcY2mrljvq2pbi109t/BpN9+xMTbj7RSqWV+YMEVAkncrHdj45vNNkIHtLHVSfWZ/PVEkuxLU194
ar8XePuk38qealtV650uQDYUDuyA8usryqt/PpS1vodrSNQjuttes2PxeNmN72oEPngqWP7bgmmb
Bx23XzExrZizkmOWCL4CkLA/FSb19aR8z5687sx96Sv54ZKgYve7TPGOqUHrLnrzcd3gJ34DKH6Y
UymKMDN15JFGweyQfYWx3c4FtHTa/jHWyAdPwi/18bkmnEFrC7SXJgqsQMm10EF1127iJfj2HVgi
MsHQfODVBCAvtYl5Vy+KloS+nCGov4LPk/Se7lqJkzjoOQKDC9o/OejDlYwteeKcxT6Q+RFAPFKk
uBCY5wTzc2v95Kgb1ExQceWVTXI1gWCzO9Ifo+14vKSk4uw3cbF1+w6ql2W/UdpAUvQOFnIsleKi
VAr4CUhD2jWquJeYYF4RAt0WkMw9GPkAoC5XEojv6gFl5owC/YpR6vAHF/vI5w7h7ceItzuQjBjs
mTb4GFhdIPjiDlFCAEt3OcQ2zp9/0R6AhQUFYER3C0/tHffmVvbE/LV6HglJDtndS/I1rE0hsCoi
H9o/H/rn6PQI0i6rq6dqJD5qTsGC8cVweB6F337CxAq16D4qa3YWhWWcpJcO3QPSVnHQXE57i9se
xWO5xBQwRzAihwXEBKazIU2NzN7tjrcAEF2DukBq5+IMrNWw2cL07pvGSg79krA76wNMA/NeoOF4
56fPu++DqigvNAwI3DVO+CyDV9ITW8KfDslLaAXxCr5zs/SY39GpG6ET8ypyYZbrGYSCtMsJVgLR
MRp01fwpn7WtuBL3Cobag4Eh22CGZrZEFjB3WFFvgD3RWb+TCDDW7fZqxtiXfqZnaLzwnWobu/o6
wJDwd/EQ0P6YnyNTcaM/yXN0ip2lPNI9jUaDF2aqoVwqACw/CYh7dG1em7LCw0nzR1BroxNHEcw2
ReqsidFEy3pYEy9wdJDlpRbM/HPuLPpS86wDHnWUXIBtBBQY/ZS3O9Bd6jS/cPiIykpDKz5kT7rH
uyKmC61Zp4KAgTT/hQt7K3P6lqE2UXAKZNaedgJdIevwUh5kdNJnYBBF+Ef1vbbOKf+fJw1vBU+O
GwThkdGHNdLdx/TQmazC9kfZiMjQ6q5mof3JNs7Cudv6VDF/f0vvRJ9IRMOG68iXAUQ6bURBqzKj
IMHYW/+JX5cnlYkT7UpHB9CwpNV3jAaS3jAboOxDODiNP6OsG0AvMiAViUlzqElzb0ZnAnSEPP/i
uu7YjBtZE/3hxiQGXzlkAX2c7bKt/hnaDEMu2uKeotqw5d/5hbF6d+JrltT/d32TiyMU1SBeBcgs
rBDVnQIvY2gyCjBpG+4uZK0vZreXVjnRWI4XWIcgyoAa3t0P/pwEKCMNLpCwpgE2UYGm69ZdKibd
iS5v1jkdL1xknaJeeqwT04QaCyUzzKig8infxOZBOzaglfxdSedtagoYTFjnBVr8YZOm8U2TymMs
GlEBD1uxud17b2ZvDalR4a4a4gwf9fMDu5v5xkv2oPk4n7jHcF2+gjfV+f1L5keMLwGAFGR2QEyx
gsqtWUq60qjKOgX6eMVdHP3IgwZZ/HNRiGrK4HDpnORjwcGYtxFBJLImWD3jCAWe81bkxbgmvd5j
9Py4D73e7lyMmKDCa+HJHyBaXjJFzFW6iSom0ib3BmS2PjQY0i42fOoVYMeOsKk34w7tzD28u4X9
nCkwE2eozJMEJRugQbeL0xBAtXxWFVQSQBBwAQHQSL4xYCpG5XrdeqRvCCyXKr7zgBlikY7C84ZI
Ha/L5Bh9pRb9ur8i+eTGe337qH6KLtr91jwSYOjBa0yKO8VFC3o8R3Z/iwUgCdU4FjHLt6sd8kAL
67KD9uxRAe7MgPFS6I/wZRJH2xZefVZX1cZwl5hA5tQAE8ETHVJK7pqXWQtddV57CB73uXeF+trS
qSDJ39KrYKlQlLvAsYlJ9cytrRaQ4bcBgGDFXfTXZ+7N5HMmSqZiSlDAq/icS2MpK+0ErOdGBReK
eCoLs7F7Cx2Xq8qL9skzxSyxBZ27Ix0U3SjAowQPnlp54rHHoRaoGWbNU/VJf9U8RsfcUP9gRAQv
BIpI5rgWBcJtdRuNZAuy7+j7jeyJBlRxPVRtBdlgK//KzrWXHqQN0Gg6lm2UdKRSRcon/nlBLPtj
J7ca3EQqMCVQPORAJ9cMI6+Q+i0hltuoYL0RPG0zbgyL+9uYAyYKEH6zWHeerxRQHYYoBSETIAfq
5GkKhWvUa11RsiqO3a6jXbErnnC2K6Sl4MomaK9qV9rjwkJZrHu7UCYVnNYCLyInNHUx/PCSCinG
FdISkRYKdH/yDVLbW/SpmZh/9Pm7tHngjwTUT2kTM5Jc+gYkSBXqKMMqs0DodWZ8R9quW9erxDWe
QPZlddYFbXKSUz9EZrmYWWY3ZbZe1s7ABsSjxWsS+6txUURydimR6AXtO8v3qG61rVcBcI4uxK7j
ngh/YnfxeOeXCGEJsrw4YFR/MYcbH/YjB9OlKDJ0MGZ0OCrgmz+C06RYqzHwfpmbP6NMus6dwUxc
H9DtJfsxB0kx7DjcSDSdIt0MrNCt8LzkMz5NMkzJ2xcR+gp6N3GGQ/Ui2+pJJW/lFxJdVmEB3e6g
L2mpMPRdEZxsOkqQWDxYKDD9d1oRTfm0yWUJqt2uGVPAcITLThIZA46AHOFdfzWYuRU/6c//OQIP
C/8hWZ+YrjExxiBgkpV9tkv3FxvwQ+uQ2z3mEqGtgl2q5r3b1hVRliKyOweOgFQEehht6wCxTA48
zbiuETHLGRP8MDYcJfD8TbJaJDcX81nMGE22F+6OjsYVoP3ABMC+5IdqJZGqpkUolFTeDuvgYdhF
cPE4N3AzSGuXgpK5acQUiX+lTZ1ZrcC4ppDjS5p6IboeSi+0oy1iTTtwRkdx6sX4+o5DB4lgKUbf
E0qyaES/XZ/OjdoVsyXZ1RnNYZeiW/mztgbbfw5fOXuR6J/9cdPt1EGlgEViMAWwZ7figkucite0
LTEtxxLQ+IkYPnriD4rPgnevXOKImeelFeDbgRzE4wpQiDiVh4nVTY6RNdBRW1qB4taSKaZJbbgn
sD5d/6CvgYqPGJG2LR3fSmqSvGdfyaIO3TnVnx8xw1nVap+1KuxiHyD3GFk8QGWrHB1PYNSQRVrt
uccedCIXc+FFuKO7zK/AhExeZwnqyUOLFpwqTUbI1VBtW10ztJm9igf4mAdhV5nxM+9i9AFrakG/
Irrc8opUm0Ws3dJHTLy90C9yIW5xAhdb8ATbT4BUFq3rV0YxAUp1GdLAR5U5P/P2MXhv1ueFTWDP
3kTjfm7CN+3wjws8SFpZGCPkxx6m/TjCQ4SWmv6gJ6RGvR6ZyRxJ0GfR9h/iZ/WZJ9eVuGupYT5J
TmZmi7pw5wLA00OaGnB7gOKnjYaZmjdZnw0odz805wazTzA4yqsOHIrBB3nXLAbld97kG3kTI41X
M9evBeRxK/04WPw2WkuFmT6XaK0S3NiJ18lBoUv4WemOw4VaGIZsgAYPjBtTGOs4xJ0itUCegfxL
BnOLAL4rOFrWh2Aia2a3x8CS1hpoRZDg0Um8jl14+la2wgBdt98MVu5gEKt1Er3qlKPz63eduBM4
45v+/TptcjHKbNTUrMLXqcc6tISNCMhLRzGEvbAHO9/5Fm9+/S7ynpdwI5LZiB9qKCuFWjZXiNRO
L5E1uuCzfRVpuPcEylr8fZKFRPYiW0LV/3fRi6ud3EBlNOqmEiG6/dIex5du/w43zMEcmPUhc3qa
LPGc3Qlosb2YUsaYudDjN2uqExjmUE6w1sAMHwERj0OSfg1WZe3Rd/98NYOTgDyNi2GCGPmzkKD/
7gCfXHi0T6Lsj0cN5feptdUMPwhrtUWC3koBIAGZkPWNc/A6EdBxxX65EsHW9hExdhxpnLYD0Lj4
H9K+a0dunen2iQQoh1vFDtNp8syNMMFWzllP/y/Owd7uZgvNs/3BgG14AJdIFotk1aq1rLfQkcDR
qpvjVnDAMLzX7aEwV+3rhEXpn2fPN0+l7e9ChxGgrsu2AHsTRR5dIF25SK1cekYSBxEgN/je5Blp
pNmuP9E/gcfXr85LwMW5Du+UI2ACTrdS9/89CwrjwLiDLpZ0g+L+eGlcSmKuzhTg3NED9c6Byexz
VG2ldnH056Z0vO2J18l8WEP3L8jECS0MSvSX1jRVzcM46FELqrHbIWJZmZrZv70WHuFNUb8LT9PQ
gwZWJe5utjbK97RidfEv3BxVDTI35OYIpB1NjSD3Yy4GPUTW69cM6Y4Qr7J4499PaA5yGKMlc0c5
og40AEgHQWgFjhbq6hilSdBFtY/OBUu2+odBBiWvOUGg7TnatmvJzZBQyu8NUOujMHo01obX5ehz
U01o+DYAAN3+nKUwcP45dMOMWvhJXnNGZuV3uqeimhI4yc5fIbcQbqVN9MAEgixcey4MUlfLYJiq
sogx/gjsv+CLQ6/ZqV1pMDU++2DFKL1vxhCv6jQK7s5/Zlyl4vo8ZL7UJ7A4WC0ELU0wJWxi94hO
XRRKRC+xb9tbCuoX9qjDNeyGQc8q2Gvt9k66m3vLMBPU3PODbPEfBdhfoc5o77HEIdI68LW/CO0X
H0BtqDysC7Upfj6g2TWiCx9T3a9g84JD1ddMHgrUYO76r6PGZdJAsCLhAs8imoIjirui1xLcqCZL
sOsXlE7uP7GT0byPB1GIaHrcoGfj2EHYjlWLvI4gCBoAVuGZC3QVYhYVrwQDXauD1tZwYvGdMHdG
ztdbjP78yAFXngvaBDNHpHwaoHJ2+u/qI7AOSlW0riDtj9+oFIusc6EiDl1tNTi+QD60Bz0PzKL0
GOx6S3qWsJfRtJs9rhJms9/1Sw21L+SR0AWFRizSsnMZPINBHTmpaGpL3IG6DKzC+jqxXorXYp24
rNi1bIygSEBDh1ZsGtA0Sn4nRy3mmUM+dF4ZFrkpZOvZQT1pxQxNV28EMrQza5Qbh6kWzKqBoVWO
ugk2nBkeUjuKTPXwJm/zmLFtr8uMlDnKidDxUgkCirp489Z2CYQC1Cy0FC0/yBhZtzfLdXmKsqVe
rpoqxAAqdrA1bDrnc9wmHvoCXgl2nHPHAzMbdHXmUOYoDxXkDhxWZGjta+dMH9q2B5kTYGcyiD2C
h9arn07MPXlVSaVsUslVZJ/0QShgUz9lq9AmtbDJCu8gziNloCtoQdE5erhf8W7usS5PVxGf2JZB
cUzqXxD+oCLwgE6yZqphW/gyvpMP19+JKDp27oj09aZYM5fz6jVJ2aM8VYk6PinJcso7DsCiAVcV
woNWgb8dOS9Cj9la6U63cu+2H11dWyi7lMu2w2RkXAW74Bxz9dj8vFc8/v+j/2B5fOTyji4pKDRQ
/pNCXikUjB4RbiN63a9sB1YQoNkyEBzVTv8RrT/CTbdFl9Tt4V1fTn7G98cu5UNGLkmxHKNVhXBP
qEQB0r+rP2tHAGgoT82nE6svXVqMOagFCCooq+A+1Er2MzCseYRYTm5nxl3jHIT1ZB3uX32oBpC+
Gm0vrnfR0y/VnN7AgGAGrhduI7BvGo9PzFwqCQMXd0WMH1LLBE8EZJFCC2ByRSwUSS7XoCFHo2u0
mnEvlU3lhFbuYkAJsLrjQVQzHzueFaCWdi+6W9AnBmYAJAIpzwpllICaia9Rzu71VXnErdBy1AOK
FDzjtrI4xjNL5OdnT+CIhyZGNsJS5fSyhcu3mRuM0VzfyMg84koEYD0hfPtBCp7ZSPRMbnxNRfz7
GqG3iSeGpwHcoa71OzB7zih/hOZ+MAswPmhrkXHFXraOC4KCmITubDp9C12trOpGrOK0ETO7l6wS
DzhL8ODB94MHXg3FDDkH5p2QsJ0baC22mb1Z14UgMgeAXgOAKaJRjOY46vIoFJICTbzqrvnQ74MM
wPcIGY7pS3PRvP0hzab0XjvBIw+sWvkVuUbPWIalUw9qm9BGJ05FNEUvl7oUA+Qlu6ixMuTn3fKA
xl5X2fHfLSpQJeiTROMvzvQLi5RzaeLUGU0Oiz+vflCMDkcDWNAWNGw1q/pw3RRG1ITPhke97LJy
VEG8EEKF3VNPod05sc2lIBt/mDztmxEZF/Yn2LIEYHmRycaMUifcnDUpX0MZEiccxgNxlcyEL49o
sVN38xvD2EJQxFMV8GGYQhmPhneMkVqVATiP8VgyDrwzgy4QjIUQ5PmIzdjD1mXYI2GdCnsX9qjj
JvHlfJbEDJAdAKNPskeYxV30KCA9ZXeG2TrSiRw8pVncRb+VR4Z1EuJvWacOnTEYKnXOYb2zCvKA
2H/2Lo/iu27zD8V3bYW/GAYXTnFkRMF4A74pAC5oVQaRE6uZEwuocO8A/B42qqc4h+MB9YByBUE1
LzU3aAXukIr4i0ZGInl8ZpvaIHNda2JrwHZx6k3UAyz/kHi987vTTFZJdGlVz01RqwqRezEdwrIB
c3p+Fx7aFbfjTqyi71KYw4AgYssjw4iWX8pKq7UiwM4VsTKDyaYFrQxq+WB6Wdert9AtXo2d+Bje
T9sYl5nkM5kYznvNY/Yzo38+gIoCdTZ3o8GTDwAmdjqpwCbp3giRJ/4b4CuzdkIX0HfgU4UNKHFd
DdpCoTceDPMZhP0Ow7XIaGlfRoJZQ0kBJAJIs11G3KSOqjnia4BXcHlB3EVGrduHCLwB4TKQV5Hd
gUyQ91hrvfRSBI3gH8PUJso5iF81Iwyj+2Ve8zjcecCmCIcVNnBU/oW6BZn2PwZpBpY+aGKIy8Pg
e7BpKvNXbopY9xk4ysnmke8AcxNjbpdC8LlFEkfOLhXKWGWdIsBifMdb3S//Md1y76DZ2UuseuU1
KIsaHLVLUxX9l0pLZtMN10D9bnI78wxgoTC4BK3VkNJYiS/y/e0R/jznr70HHVPgw0OtlC7lK6gT
tqoGVzYe1I22lV7ABmE15hE9iJhb3i2tF7iyleI+zq94W3hjlQkXbwxwXaQ3kC8FSoc65kJjTPlO
x8BVD0kAK/4OgaveR0fOTh10n65ZMM7FM/zcILWoXayD9x6VEdKGibTsYL68iWbzMK0Ktooi+fir
6T0bHHUdaipcWWsftgqH9x0VfXGJyaMQDdrNF8LXRIo/R//4Vd4HTouXeoK6NP/fS4EArOJWCMAV
RDSANaR26uiHAjRwZtxOPd/Lfs9uu/2ccT/VHODKH4Jj6ckBrhW3Xeu6Iw9WFYUsKZg/gaCg01a5
NvtCItVAjBagtHGy3eCNcGjFzCHAhs59Hjlv7FkW4cc1MIYYBqsKikDg673CfElVMjZ9jqeAJlrj
ttoI95wVOeoaJJ7zqVv3mwyCBuOb8M0SvVraxECR6gZ4NXkeJTByyzqLF2NdEPqTiVzARzeG1lyw
SrGN5dbyV/IDIEmbUMZ1qmO+ookfUX4GMLQBfhUASjHflJ/JeF9F0yzgFW1roK+0D40XaY4pSk65
8x0dYZkQIzOvwwv3KCChkREFjS1yk/SjS1fHVvdTmJUeQN6XutqrZNj+Q+PO1rTGzc1tJpvhVQvH
HRQcwFoIYVCiL0/FyWIW+MTgcCHlveae8PKgoxgnb27KK/8OpVybt/ktXniMQLnozbixAk8GVjnA
j6ioMc2o6mftSPI/8ytw7tJnjEzePtq0L+q6PZX3amAKv5iwmYWLI9qbgJnURIV0olCnO9R/B20q
NWQRd8Z+AKv+S7IqV9Gu3qRPgtVA1WsdHH3H/2V0q+STGZyvQAvYSufmqcghNWHDG8R87xZ79N6A
mzH/xCEIIGOzCgvWxeo6XErQA8G1Di9owj5GXaymQZjHrJcaPKM53MtF/N7gciXtxY3h4p5XeI2E
QykGTnijrZGSaSwkZlgB5Kfwermb8BmAKRmAqfLIgVOTrva83nIJ/nMe3auVhRyCK3k9PgVcRasO
kKwQZO6JlyNgc1DRUNY8uGDl3V/4HHD2wMkSOjJ8Cy0ULk+zP/Cj3ljBc/2lOgK6Kw6qh7LLL83J
VzF4uIXNxKBrXjiPL41SSx4pBiixidH2a0KToGbOq/ouwonVuGDl3U8rxoa+Dl0X9miyxq4UiVAg
7D2Xax3S7tmJMwUkOO9eDBQM252wO922eL2lLg1SQXrKCuiVpjCoPUgvLVomQHz8mLNlQq4vj5d2
qIvNyM9t3E2wE69rwIDvevRLuCBdeIQXOcV6clGt0p385/XnRy4rs7jwSrm0T0WsQA18uSELOTg+
svLyvnXjt8xBxNqOkLMi1w0NXsyvo/X+93gUDyKE06JPH0vMyrku5Mcuv4U6nwo+jyW/xbcEz52D
zDI4uNERBe00kK7Gn81r+cx58f4h3A1W7LG4PxYuBJfWqTPDUCZFSchKTBvV8T09NQ0gjQR0U5K2
eP0reeNO+oqZmSKORIURtIviMoB3PxKSBhXNuGycOLFFGFHfc7sFzcahfhH2pZOti+8K93pWefY6
WIPNFvcsAecUipT0NW8yxIpTMoNcNsdXDTpKmbNtcamWrRk0lYR+wnfBhfCEcGpOhVlvckYadGmi
z74ANcTL+48xVNKYzPgCbgWQeeXsMqf9RFeDl4JyvfjyH5vj8FK/MxtpFs4N2EVRWgIyGUlYKmAr
mtzVOYcFRm32HRpp0Bp6h85msH6owL+6yhKLeTJe30PIZP8xSYVJKZjnIfExVN7q18Iq6Gz12LdA
2gsW96aCciDeiHvuyK+YfL7EW2m3ApUNfpGWVHToXk6yqJRTKLU+sg/eeCc+AUcY22CPWeE48pBc
BhHBQ+0N2+f/HDUx3j9WqR086/04xQHXoCs1D81+G/9G/y+aRUzh+7ahhbwCmdk/lqjdmudqk0Qy
xpcBlrtvX3PksDmnQNMdRGJbj8kzSuLgrfmkVrLW/VITetiDvNxewfOscl57KAKs/Qfe/WhWTCWT
hYPhYoBUXJDVMep7DQalLzAFZLuZt8TB7F6bx2Bmiust1LzBe4jnF/oUcI28KugDf4hKdIWFm1K7
fW088Q3Xh51+UICyYqzckmdq6JHERZVgFehaFnTNKmPOghasg8G99NDbAJW3d/Er1HbvZdnpoB7Y
foBaiXWFYNmlPCbKVSkJEtgVvhInfM7tCJrLIki9NUDaLHEvvyPpynukTf5vRgw0OxhACCudQb1x
Q1Xs9CnVcMZuyjvhu4E0JkIQ/wR4WfDrjtvNHykYoCUW18fSJQ04RywrugdRZ6FRtnlcDTxIruFC
h9ENrQpwuj1/hJTSV+Ua627FlLBdqNPCjYCfQ4M29K1B3noZdbhU6eWhgsZp96F3TtU74wa8mZKX
biJQlqOWBQIccGtLb4wZXgrt53aptRXyOhbUmtjdDJ524O5xvO2Kzmp3rdNa7RtLAHThDY+BEj4R
QLWBy6Rx2lItDBrfRa1lfE2yabyED8J9tkuIRN9oDeAL5VDG4reFzWsmY6wLV2HCxo9mDHDKoBuV
mmM+DpuhrmC60cDew2/8HDC22ZmO4CVb6Q/pTirN7MB8ZizdG0BKBlA60upom6DikVTkVaLMmOIW
VJ3II5v+Q7B+C3cGW4SGxFI61p6ZkqkLQjzoRuDPGGEJlAoSfnvlM/lV7KYDuNInV3aVY+Ly78Fb
yEZRLTrSn1Feres0SEVHRknapJDlhKiEts9Xb0++VWzZa7kYk87MUa8MoZ/bFIqEmFR0RwmQcrOi
HWSULOmeqExrd+ku+wvKfaI/jywuSuBod0SW4nKTivUITLEYtyjpg6IawsgrxRztcTsIICbFK155
76AfAoLl03hk+O7SfejcNPXaKEcjzSFq0eJWonyJTl4gC5UQ6fEDuvOME6TevQAoMt/JmcFw4QBH
9CUSHkh+4eVObRtBDAdxFGB62uDK4O8EtwHRAk66I8rvykZepafYuz3cH8Ay5ciwic4pyNUCt0Fj
8gxhTIQ+gs32kRSBC/Qsl7j5BRC5xP3TIS0ko5O5qIJs1D1+cBeaw1Y6sts8yOa89SGUn1UJIFhD
ig9RDqn1nGzT0MxUS2xtHXo1QGquPqBXW5ncY/4krUMW89hCxLqYBmrVi7FOjKEg0+BCmBdEB6/N
aPWr2DbuhfvWCU0NKWfr9txf4+Z1wBMBLgDaAUTpoPO+9PJILxNIaKVwtU1+t8N52x/jI4Q0HuHj
oP4ywcbvdt+cfYrx3PsL2wL2GESMQEyvK9RxNKg5L8ZT1lpVDSn3ZIU2gt8RhCGzu3qVr3LdOooP
Osm2ggVvNd3ftv5T8qcXm1RJfi5y6LOlInWmTUEwhS3eV7kZWvxG3ajY6uoEAV1CKJ2sld3g7uPN
2xEqceAhfoAAuZ1uFa9yc3AtglmcSRK0AMwFPuHPN9EhveSHupbUBoWrwyvnBBsJ3KHFKX1Bax34
GuIXsNc6p4Q3lWO1DWzA7dHxdntalu4mP3yLRL4NjfT0ZkzqMpcyA9pl4ICSNxLIkUPCttYjzwKm
oKNkirj73ba5lNG4sEntuyn1+1rVYfMzACXw3fjCH6cj/1rZb6BBAQwSEdcON/IWs75iMokuHC4X
xqkdMBhSbBh5TxIapM+lcPzJSjwOgk0DZFUEMwKHr87MKC1uPMJr+c88U7s9AIuFXyYwy61maKcp
ZrFJElR8m6+76lE+QCnNVncaMvAis9q8GHDPbVNBvp1w450kzLd0ENwZlXRcfD/vVSA+VVvY8Ef+
YFiSJ4MpInl5gEir+Rd0HYg7559A7f0+b+tB9fEJ4k4S4GKtcz+bo8tZP1svd7PX0tM2Emgjbvva
8rxDnArClypkuukX/9jLUxP0mHfQt8G1GsTVzuxfJXCjaMjrlNsYIgV4+YNQ1Lf+7oiBMBZKEDBN
EIOX8VbI0yGO+PEnuyLY1WpC6PvErG+/8ufS/IUKxONkgmjeSp91Zu1y6XyDJhiaDiDYZACgdGlc
7es6qWYYlwi3kGGibHvIPqAXYCknnO41eI16q3irod5NRNPXjKlfOuDOzVMuP1RRlKkjGTsoSL7G
12QXo2u4tAKoJEC4KPkgIvXZ4fu22cWgqkEQgvCCEDAjlZPQImkAgT8KITU41k89MpXaIQetaLlO
VgNofiSUyJUEEQ5d1GiqiR1whIRPMpOk5DrQgNkATLJQTZBAoEnXcLumEIGsRClVRER7dfmHEcJV
BTxOtY0EEO/hNbC6T9Cg3R7/z0F2edBd2qWiq9BEiT6pWF3NfNQ36d18bJz50LsncEnh3zrIYnT4
Zw0k+Oaj4uDO8dJ4HKCOilM77Sp+Fiwg7XEGFncF9unwwiTdIF9w6wspv9SLou5KiXzhIfTCR/Dx
Qa5PB98VvmBbAhIILoSNbor3EDMJQUzXs069nyoU/QVI6eCiDyETQtJ3uTPkZOrKQQTwUTsc1DcA
773aBsWGWQMNZbXbUjFRYl8X1hcuoeZv6MjxbmJzbor4xIIPLvirjMLdn2+h/DUNAoAiBXwL6s9I
6wPC8evdgDSB/40widiE2y/+VM2aEG8qa46doFiAdV98At3uXah9FacKPgGF4QydQCJE2dX1Z21n
n4opfU+gRClffI50DqEODz4UwFqGN+n+C33YbrFOrcFObFbD8c8GubFIBuXI8oyNlfD4KnEX3aOz
+R3kZMnGt79yM/LEQ4Ei5suAevXk4snL2kYLl5TLOaGcNAubwujJsujeZwcfXIUPqCHPJyCn3mZ0
lsYnpGy0O+3g7zWySCxW5uvgDWSABKI91Os1pDYoF50FI+mqIQRVGHcnt5MtTckr+oGeYi59F3xM
fIr2lJZZDrhOsMIsXmaEUoOELuqarCQdX5UqkLNlvfIlMxG8HpK3IPUSLXUG4ATRFMif2yHr+qCA
TVKi51GsRaikShByN3G5SJDBhnSviHadTYjSjNNo0QZhz0AaF794ajnHrJqNosS4UjXYVqIn9uWq
LH/dHsgCPgojObNCHXlxq9dpO8BKRIhVJ/QhFMl95Y+HRtYtwa97JOZrWybykLXyiL48FujhOpVw
+QFkGs5QNH6JFHORwWvbZHpV0dAzztEXJ5UrvqvMui0YK7d0xp2Pl3JSJRP6ofcx3jz02v45Gl/a
6Lln5hWvU19kVER6ykD/IuqC1KiyMBOKLsE7qUu+Z17/zsTJAWWzKTXBXS9/9XhRRh0wSp0UbWQR
YO8MpOl51UCPQA1j8N59l7qwi9AdJ7c5Q5GU8XE6lZfLNbWNAh9TPsxmFW1n3QMtmqGgds1DAZsF
dlz2Y6BVERE0iE9SfiwabeMHZCpyfTLLHL2kXLGW85wBZViMPri1/mOGcuRRFgZApWAm7l/a8tDN
uDzLrp7q1oRWxtnS4sa5vXdYA6M8d2oFvwp7WOSz2Wp16Fzpk2AV7VgxfJZliPLZIFRLWWjIDGpP
ibIHoN0sYxa8a3H+UDXCs04g2UTKY2UtKSOhAUreB6N2k7wM8T6YYrvxP+bIU1DBblQWifTiXkQX
jw7ZAvBa0aREadl1qk9w8pHi6pXuDQ1U5ndTJ7h/sVA6yjZoAwOvsUYtVNJO4lwksKM0kzXL63AW
nI5LnNtWFgPZmRVqlTJdrrUYfRygRC/v8mZK3aDl3rQWeDxR7E5FELPyUyyL1ClUSL7Yj2UOyEHn
u0X3VinAwPO48HTBRoyT9e3xLUaNs/FRtz70TMdqV8FaX6054SmuN8oQnuZ6sAuovEp65N22xxod
5ZB5NvdxVMNe2oxupknHUm1MWU+dqI33YyGmjF227I3/egkdFfVWTDUtgpf0AhCc42Pd/K6075G7
vz2s5RP3zzzSxCXAUEZxmcNOa4jvTQLSlDrOuS3UwO/ELEPTxjiqTg72VYsvM0AqxP4315YsUgPW
aMXLA6qJEKsEMtqac0XdLoGe7VLICGisfMbiMqJZDvsOyGBwNF0aMkQ1E40JyxiWu6xyx+QklMjb
1i+hv7o9s4sOemaJOgEGTjPyeYQlQ3xuecyjmyOLkNdml+gmaCr+xl9ITynhOEE7JxVVZG5I26gn
61jBUiTYGYQN21ncqenAqDwvLtaZKSq0xHVS8iVIASxgFx50cXiLlcnKB3VdKwZjVItnzZkpKqY0
MZdDKAyTKAeo4xgqmua7T1lnqpFdlyFxQTqzQ0WTWIa87k/zUA6KqNnO8VIRw9LO4RtV+thCLqc9
zrqltPZtJ2FNJRVVEi0cu6LGVFaSbLaiUZhpDSpc6LUMucIKKQs4YjJKNB+TNmvy10vnr7KihDAn
rCnx+CtFzYgXg4M+Bus2i179PEMvedP9jqGXlBjoodKhIxI3dlz5NkR5X2SkYm6PntijH6hn30OT
w/SclpdDh5atHCkkAbhqXQYVV6g6SuFyqp0aDtir/mLGQTiogA4QMF9ZojyKK1JFGvMaNnn0OEM4
25GLyZ5LUGmLMiNRv4B/kflzY5RbpT1XALuEDpes2kr9llctObobMrvQnkBPk6LAH7FuMQsJ20ub
1CLjndZC4p40iAmbPDpkLSaytNv4IZFMtbPlYhfwqyR2ULvy292kr4RhE7b3WuTU6jYKWHmApR18
NgV0iYbjJimUUnxOowTvQ9J8q2LilaPPqAaSaEq7ElJA4POARiMYWqjwJ5RBIUUFzMRa541q/ibo
8+m2ty4dHecmqLBnBBIS8MALW3LcmI28bXD4z9xRSJ59/uN/M0U5qWq0utYK2Bh1I5hhdmq4yi21
rcLlVlMwZm55gf7MHOWjbRP6WQqBbwuByOLBQcABoSkznkPLRohED8SX0VJADSgZDT1qOOy6pEG3
ZBxaWeBvSylnLNHSmauCIugfM9RY6igt/Gom9cB8N9aPKte8Nvm+SFtXheByCHIfxvm0eH06t0jt
tlmScz5uYbHLRyssVsYvDE7aT6W5iThrnqyuz92/cA50ZACB+f+asy+jeIt7aNuR3kc+AMANPbuc
NjhpuzeEx1ZikeEv7qszY+TnZ/mQMg3yAIlNPIpKyRmHCN7IWeD/t/zS7QPBFHpHFp4L41TVSJE8
d+CwZ72Xluf47BuovR3kczoaNQasqqbhv4/yfZjgQHZkDidY6fhDberyodHebs8z0y614UtNC7Wh
gd16TkwoCfL9qQCFnOiWUPni0swsVRR6ZVvAzeC26cXtcjZiarvkWc/F+QTLZeekPDQA1NHrWS+a
5aUlukm4OEGXnNyJzpaWG2a+4AJSUpx5u2mh5iO13evtgSyABXEaQS7iHyPUxX4w6lYzRqAGBOMA
meBWfDEMr+buMnnfR5C2eTFEr2n3evHVsmg5FoPBmWnqqs9Vicz1SPdYEuAancKbc/TIhYCx1byl
QgqQ0xRGNFi6zyB1ABw44JHaFURCKfOYD2YCkSgfp37XGqYWuX4JQIYEYeJ2pRcOY3qXss1nFunT
tdfFtJlyWOw1rxUdtThOyWz6PfT+wtaU8NpoSpNPWTjwRf8Ewy/A7aR1l35sSIKBerwCswb/nEe1
E/FAvgT9ijG6RQ89M0NtwLE1kkEtUHvWua+2MyvtDiHc1P3K4sC/DX7vWnsA1R0fO2L4HlSjqRQa
43QkJq7uFWefQO3EUQrTNA5J+bvKbD5U3ES+n+TxWHeMo2t5Sg1otMogdr9KeMW1Dgm1ETW9grtr
xlPi7/JgfXs+l6fzXxM0LXXQ5VXRdTBR5aiZa6U9pH+TG4SayT+joNvkM8GHXDAZhYIOxTop7GDa
hkxGi0Wvh8IBWGZAjq7L1M7mAyGNOB1W0iR8w989odZXtVY6sT/vckXyBvWUQ0QHb4mCcSAuBpUz
09R5CFHZbI56vIRS4bkcQ9NIe3OIunXnv0nDe1PNjD2wGFLO7BG3OQvSVSgo8dCTCTVmT5pHTxx4
pyxEMzP6Q1CpHqlLRKlg33YV1jCpnZeN/SjxxKxocM+c/9mnVWi20uQW0rvQZ84gloykwuLjFLIw
oKVFjQlVZWpRu1DOjHbGzEYidIHF8UmYy10klJ6uA8olPEUCuuQH41cyoVbpQ1LZNLgX9OOaegNx
anVwb8/A4maBwAIP8AEEcugGKnmMpi5WdHSQV6OXit39GLJKaiR2XMWWf02AoPZybfsST/w5hAnA
SwZlj+dgnHi67Erj3wSxM0P0Sd8pWmaMwOD6qm9FPkSM2tAsk3mVh6y082IYOzNFnfeinhYRT1ax
b1e9etKHl1ZgHbPLz+ozI5Sr5Go781OL8WhZgPyoZA4AHiXoBvBbK86dVnNEklBoWNU6pmFq9+c+
SP1DgbQk85AA9ANzRpO7vOoBf6pHc1JXUrWvtL85Gc5GS4UAvS8SPeZgNBdtjZNNP/C0pmdcXRbX
7UftETlRoOQpI1KeZqNO1i1P9NUYgZVhUh1NkKzbu2rR5c/MUHGlEtVJj1WYgTKE2ZWfdQHWPcLQ
ELu+PzKMLZ7dZ8aosxta71pRTzBWTbk5pfsSBHBT8NEUMyNasgyRaHoWpNVAqPHqhKEoP8aDB1I9
U0OhL2IUSllrRM6KMzNKififxHAEHk0/WZA9hPzkZlXzcHuNls2AsRPs4KiP0ohW0CeHGZqiwW4p
QbVAmlAZeBhF4a8c7o8VKlDkSVkHKEuAAbBVVoIRPk5V5MW5wUg8LB5kYDb8ZzBUqOgiLQ063UCM
RSZlDj3Zzx0lWrV4oFeBPbPyAay5owKEXvuD3BUwFxT7UAQTXw/FXRayhTUmaq8i/RUa6oipy5Dr
tWsgP4DEm7OPKNXBNcgnSE9V2SA5Ujp3j7d9Y/lNjKMKTX3QIwSjyKUPyh0XtsPgg+yjdRSI4nVO
GwLiVOzLYmO0NtSnO2AJgpE1ZjJxV2flH7s/aKMz38+DuZr6BGOeBTQzA6ngj6wLyOKt8swEdUpO
PdemqQAT0DO2OYyi1FYqAq0YW8mYWBPQvlBWD1gCVqyRURtBy6HllPZwGYXT1mPZPc916t1etUWv
PBsZtQkUNeoavsGiGcWuznKAax41eOdtI4s31TMjlOuDzULnpgnjQFLflLl1gyhYi5LZYMHUESro
m5lb3TbJmjpqI6QDn+WdCJO57yOnnm4g+/J+28RiaD8bFXVgqZKPKqyOmFsB5ZvXu9wvvE7dRZDt
+BtDEljGRUmR0Fx5ubFiNRx8WeLA8aINRyGLA0vM0ds4QiZCl19u21o8hUEj848taqnqqklb1YA/
ZMoWWYNRqG2ptSV0dYBO57apZa/4Y4paoiYFCiYvYUqQujspmKxYvh8z8C/wXfDZ1+kazezOUPoi
YzqXXf6PXWrdZD6BLGyC6RQR4zvw86nBUzAOjALPYiQ+m0jqhiGhAcmXyOh02W7T+1KOAFqDpqPi
lrXhBKF7ezKXnfHPoMjnnAXBues7Q8gwqDRwehTI+tKTmndZZSFHWXaoIC+kQ69XPIYlAmgzkqdf
FaEolzx0RcyKuiSqXgf2f8YEAtDLMeU6l/mRDltG+BQNa3BxSgkoCztrHiCclzzMxu+RfyzklhE7
FvgikJn8d+3QbXtpeOTUVJ0zGI4aUG/GvxvfCFx95M0WF5Iq4bysfOj7yTR6iLJE6GfrfVfsIago
QVKh1+5HuTpOGc+qeN92KZDpXn5W3mpy06dY4zZ+avutop/aItzE6bOqvie1ytgmy9sTtGECdOYg
PktFHUmYSmj54syrUx68iVZfoHtdaiAQtR7zjwnYKyNkRIRF59LQwKYJSODgqXE5wDHxRTGqEbSR
uDS10Gnat0b6VamMN+9y5vnMDvmOs83CdVMcNz6GplXrMl9nERirvtJ6lfWnSfAEEWftd909Velp
kn379kZdXMQz21RckPVKbFVypkvVKlUBRYfKDmr6ne52gc13w/84pVRcgMaTEAstzAXZryray6VV
QQpaYQxq8bQ9GxQVFRojVtNSgpU+mdeK0n0Lnci4rd/2DRRyL9cs5WOjzCOYiCp0sCGuccjxcse0
cm+vz+LpAOoCUFbzkPQQKR/UjV5s4yxA6WMsdpws7dSMf1Zr7f62meXb8pkdygfbsEw6X0KMkYYX
FAcFyYkhtiWAhzBw+NrmoK7km2HHM3b1su+f2aX8T5y4pulm2K0BUqv7auPPkonHo+3nECJMQBJr
fDR5+FXGYGKq0DXRNXeaBrj17fEvLufZZ1B+KflzLg0tiWVptynlctsAJpeN6OPhZoapxSvNmSnK
OTNDKQe8viBVkH0rcJw6xuOudJvhBWyNq/9pWDThetIkfi6RN2VQu0EYWbBlTBYvM66ei0EEElkq
FIvR/adTiyjLoxprA5y0mjy5+QXsU1lkdsTbSvtU8w1jdy+eBGfWqLUyOi1ptRFrxQ/vYv2k9lvR
eB78ECjfbV66U9sx9iDLILViSeNzclGQ4eWxGUAaitsJtWjWxT6THEV1JFY6aDF+/Rkh3aSjhCGw
xiK6JFBRMCdkGua4fbztGcvgmzMb1KXCbwCgykcMik/5kxEN6BlMi94sMhHMD+m4r4b4wLfNVy0N
wIDL81Pjz2uOVLTq6BDVQmjVdRo7RSr5Vt6j2AWR7syMDZ9jHBnLEfBf56J7g3wQtiphhQ+N+XnD
oYiRlvI+qKCodHtGWHaoCwZIXeIy1uBWyCmuJL9wKq0xoQfBMLO8VzSSJUX1FeyJ1MGhygVgaxiO
pj716mw2/0fade1YjivJLxIgUaIovcocU951mXkRuqq75b2lvn5Dhb1TOiztIbYv5qGBOUCFSCaT
SWZmRO71HSgvwLQ23aumVMR8M2oFAQAoH0AEAMrIU7xwZFOQGrClLHUzxp2yv8qR452ipwk8csXB
Rg2ygm6RQtZ5t2nEK+Dl91VUE8a2kpVLpxln9V6Zxv0o64DZdNorBOFszKKc4mDHVE7gqivmXWUG
XsoOpSGjnNl02Z89pphAC5fe06GwJLGncoRpFNEDrf0YBRUqYiTDjwfZQbRphSsoYdaCiQxqUSxQ
9T06MxyzVZ08TCQeTYYizFweRqAIWO6cSnxlI/Efo5qzkPV6bbpNFC+DqBQk8N/qfKMRtWDo2kFB
hYan8/iKJ24J1ma9vbUzP0lBk6pLzqENViIDTKRoZ1sUTkC2K2yuKhvSPGWA7AonvaYP/M58am/I
XbAD3+0ryHMQYhzDPwgxzvuOrU29whXPWdKkRaJ9PonMRwt80SiMTe5IeNlrHk/uz2NtNkuuwQTP
DR6vdEBYtrRw2g4U7EOoAYG80DHv8ot8X13aswOd3uxHvQu9FPLFAXhVzn/C1n5YfwE53Q9Iaeqx
acB85mnXJ5ec443kyWo8U/t5HmgzjbVGEnYeeBoLMoZAIsklXHLPe09XLylF5Yh+aMxdDRaXWvZ4
8V2gFefiGlXYhJY1hGRQMMOtU17PCDof1cSZQgdP8dFL9yN4uOyWhvbY+xn4oSzXqsuMSdicZE5j
dQDJFcQSo13wZN4lL63H/BgMlXwfYkHvE8/yDLc50ofaU/5Bx/BxD3JQWHfltgcc4iAMB53qQX9r
duq9chnLovYt187QwAlmH4ijGyLjbmbyOU1y9AKy6SaIJ5dLj60tB8UgsrW0P1ANwkunFtYUeZep
HIdHETiUo4Yt3wfSRoTNy8caRVjnBo3QaD0GCvpcVXCss+waUq9G9EvvkdjPlJ2t+bX6Y1b3o72j
XPUl1r3sE/FFaY0vrHQWKJ2aM+BnOkpA23Cvov6LZmV1IImKSuz0Ihq6vVGlboVbppKMRxQa/U16
a/0Ryym7OqcNZDpRHomP0Mr7UQGPM4oU80KWeNy8YK5hxDtClyt6nsKqcSVvrF3bXs3js6mY6G5+
bZMfanmg9bGeH85P8VaIsEYV7gpKNaGqfGmSNWrlIp3Z5Zj9UbTspeXKr/NIMosVjp5mUMuisDA+
xu+o9oMPj13w57+CEK8FSZ/1BQsxGJLOLomJG+jzbs4K7zyMbKlEusbZsiPaj8ukGTsFN3KEO711
bMjtQP1R+5Vol6XmqWZ+PI8rmUEx0A+jadDUCLAhfW2QNxu0e0pezmNs+9Z//YoYDVMraau8wirF
I0pWhxrPHcqrZY2XDSXvifXYWvHhPOK2r/xCFHwMt9MmMwIgNvV1oCLQBk+ILNLaxEBtI+gYwYD+
rSCpaK0WTbyLYfTRTWmPeB6xjbL/OD+SzbnTPsWEUOZFxblTUQE0ZguTBqlNjysOV6+DjHtE0b3a
vA2Rrfvv8ISZy8OZp8nSYZ/WD41xG6S7lF8l1lse3E9mI4ngNo1vNTjBFTM1TlJ1IUPgw4zy+2OT
tk6USkryNr3RCkRwtWk4jEh5AyQYax9N364a27h/W7co9JCYnWyxBHdrhkVCUhVQJYr8bZSs+N38
zqdHnVwqnSS3tDl3ZKF5Y2BY+fY0z7qWV1mAcAl69pSPFxrIQ2oZPfl22LtCEcyhMEiloIoSJbbX
0W1zmA/IXh3z6wosHYmDxC0kyjz9WLjKdb5Tcwcqoz6RrN+GDhACw9U3CFbS9YZiNCm2wPBxqyPu
fkZN36/XJ0LBaVN7g0v3DMr0/AVq9K5+MVMQ/hmSb9isPlx/g2BEeBud8jbEPPSgs/Ly0aUP02W7
B53ge/0R3et+WoH5qtb887txOyhejV2wqKwg3Gxr4IIx01Kg4j1ddgfyK/gFyhTkltQdcep3ZElv
wWmuM/8vSIRP536x+FWcEhhGmtox8OnjtZ0jEA+uRpRTJ0DmjvXQXwYP5CaYnfD9/MA3N+1q3MLB
nphtRc1FOTEBWxpeaaBsovitLAkkQfm8CK1Gx1J0PaCEGwdT854ElzRz02Rw5lpyQ14+9lvE+TWY
z6N/BUNoG4AUb5nEMHeziP3WcZOxtchR9T9zpOJypeLdVlYxu+mMVqhLHLxChYhhEw0cqH31SwkM
L0sPAeRGufVk4t0wbnfnV2yTZ2m1RT7j/hVeWOW20i/vp9ytXcZwO2av+AdtsuyGtpBNfFPfO1d9
UK6KfffDSNzsXrni+/NfIfGKn3SMq4/owJIHjwW7qTXslVHblYYLJaa/ObdWUyt4pBK810O02E3d
FE5g1q7a/+5742+O4hWK4HOypljKFICiJh+t5re9V0cfNPV5WjuJVH9868lyvXyCp6HK1ORs8bLK
0DqcoZf5TmVePPRe33oRHt5otWPdMzpAJT5OtmSCiyF9rUIaAsPs+j0eHKbsN0qpJQsm2wuCO0Fl
egkVXGDYxBnn1zE/5vPeQq0f9Cd3syl5qZHsd7EYjfIm7odl4XLLV3o/hvBTgS2YHGcyuNy+nBSJ
1cuO6c/fV2ZfWbD5uMHiZUeUb5MLKNxWV92l7WdOfN3uEqfV3Qe++5Hth4vRoVBtPr/tNmPhL1P9
9A0rfDQfBMhlYsRK2vkhY3gKlLiXxfy++1BKbHD3g3dQ5OUZeoXqBkFoZZXPfXRk9mVXP0eZz3TJ
UGRAQsRDJ6Uu84VyqQLv2fTLmG7QuZmNXv9XZTTgY/h3SIIXMYcxjyY0C7tq+YFec0SmGXKtpayB
d3ttLIYMIWiJ0Xd2eg7wRFe1zFyohlDimlspipGO51d/e3d9IQg7mKsRmS0T1jdricPjGqdL6QbM
uBpKxclC6rUjkxypdNtdfWEKO9pa0nX1Ql4XF/VLShiueFkBmU87yw+srQwcsGFOKKhWU/4W90aO
1mJ02ZsZU8AxHiv6O+nn9qOf0E/VGNZ0pY5T9Y/RRdkDmisNcFmBfchBJUB8yOcWlasVOsnqvrP+
oKwweO65yt8hXQm1rXoyvFCP4sBrppocI1JlH1Zlp9dsCIdrxnl4RP8biDC77rrtYroI3BiTV9t6
/DFYHMpSqU0PM2uN35FaJ9DbSHM8CCnUT/TpUa1Yvk9r+qhPin0wSgIORyW+K+1Ykazi9gsErOR/
DUWklOHBzFAPgCkFyYWCCv9pdvKkd6n+WkMOUbmayx9ImNmDjDR7+wD4whWe1gseaQSVY8uz4wwe
FMUJMtNN/+7M/kIRwiGFZQVolbANalCb0d4Nhl0U/D6/EbanUAdjmwqJhIU153SvhbVtpAUHSJ88
hvNeHX/MdJ8i0kNTRh7vlPa9WcrY/uZ0W6EKgYKxqDc3E1CD9mdcP8daAgq8S2U46uljSmXvHpvL
tUIT/EnGYgqea6ApylusfxhosZqZ/19OpOhSpjIJAxsgSXUf9LfEvpnU0unLCx55LZ7ji9IdkWip
ZHnvTe+v2wuPIShAQC12uoBVZGfZ3IEWizXBfp4mN4+jm34MbxrGf7I2/5tTbQUnrBxoGVnTE/DX
hNqbUTtciR2mO0Z6NUlndKt8HS3H/45MWDazGW1LUTAyOyFHU0mcyDpU9puCQFxjl2mEPmDDx8Y7
v5BboRBerRbRU1BEq59CcKvAoAZpoFIsPHd8yp2mzXa8SN2x7MEFVOyjMDnwvEVzufpyHnZrGa1F
hxtVhCByEusWC2gYQd4OkvFBi1OV3Q80SR2ranHLs69VZEbPw21tiTWcEDMEEaOKOgEuVe/HrPVb
60fSydzk1im7BhFMkzWWPZcDQMLyNyQs4tQbMtAqgFGhvCSBKQmDtMUfigEX+nuQ0TW1RU1AgIuz
eawmGxwjZho5WfBztBwULXt6APqhpx6Fdy0UxdAobPPOCbT3v5hQEGov6OAGEF89M8WoEqtEAzkj
v+Bn3Xh+6WS38s35XGEIi1bnVG/ShScjjQj6Y/ZjiP65BKH6G+l/GTIKqU0TsUApiUIGw0Rd66lj
sfS0DOmInV7oeLmJQCv0PtFScvHYCvXwGv0fEPEET0dQ7ioLdWBdts9RQXcFysz/ZmW+IITD2qxm
pegVjKOtYj/Ck1TNO9ccfp1H2dy/tko0qMiBCFE0Plvv7DhOsDaD9tylLjETmAASsCCOZkMmMfVN
Q1iBCU4YjzEzKVOA2cNjYN5pFjrf6Ts6VT3KjlH3F1168MI2SsshEwJRnFNDCPqiYoG2iAWQah+y
xkkm6hepZAMt3yzu3jXKsrtXfhfUqLSkLTZQad8EqEcw2T4ld0kmgdly72sY/RSmH6eZGwujRTgX
h6wz9u2A2krd2lUpcXrwNhfTrarJWNG29tIaVdi5dhqE9tgvqOTN7v+Q7oLYT+cNUDZ/oveDsktL
NED03YQ3MxvJncoib1MBXift4TzW5nCWnlrDWjgLVOFkLliWd4MBDokRlqBq1sVo0LcGXLrnYTaH
hPzGp/sBt6EAU3VlwrUeMBT3NVRv2Xd9ZfzRw3KPktv9eayN/QvuUrLYOGJBaEOf2kWTxEaNOmI0
rVmHWwKVpXG40WMZYd2yzoKRn6AIG7fgRgn+gxb9Ls2hmjunkR0RG+YNAEieqSAJJ1DVOR0GN3nM
0wAANG29HM2Ls2aAuvRpbqDFGCgfUZs7rRVIMjsb/gi8tsRGNRhInFSRDMsOIlMPmw49ZQweXA2c
yTTuWRU5SXHVXVVUVtu0YRgneMv3rHwFD1ELgqII1KUNO1ANJG15yPLj3KaScX0+vn5br9XAhDOw
iEwzayMAaWi5MI6UuJ25T1s/tZ/ZuCN1gYaew5Ts6dw7XW8hIJWVgW9stfVQRYoTBGl0rAi+gPPr
DBVUxDqkxeG87W+VT52ACB4+XxqK52X9UoX7wYTalsR24qm9am28QrAEBVWRE2njY4nwS7LJ/w9w
NPaCRo1QVLyfLiaqLWY+kh4tBbhMU/RYKtYui18K47FVSidgR+hHOZCcPD/mzY2CKs3/oAq+Raky
MqpsQDNNv9NCryAuAtWdWu/D0qly5JBlPPrbC/kFKNgs2uqKXJkxzKa9RjOLPbn1JAmmNqcShVYg
wzShZfut4IobLKjCaoS5qnF3M9nR5Kk1h6C9pkNBzUYbK7j2e3RAIR1GjdkE11cpI0TYGqe2yM5T
EGGaCIdOlzM3O66k44xeAoTaQUjQr3gTlT/Pr96Wt16DCDajZKgJmwe+lL+G7pS+ZmSvQqSLuWMj
ORe2uuq0NZRgKJ0KorYgw3jMyUdR/1Tdx/Qlqh6nbm+jKXys/Cy9jrJ3Xd3P/WHMXFSNxrFHZORt
Wz5v/R2C/XSxpVrQQITPA0VIpT8XKvfw5oBS+kmyNTZXEEoai/4zimTFq0yKXBEq6QlGrFOQu+84
Udyq3J1fwa0aXJSifKEIIVFkV1FmZEBJaO5prTfxd0u9GNTLqN4H9HJgkF8iV3F6rTF36t9o+ieY
31tZDecya6KDX3+FYK28UtWx69EkrMc+QwHhWLp9TZ0uYqBQxrtlJ3ld2JxbaPqCagAKL+ipOd0d
psWCTGHAm2e78rKWIqnDyE/aUdnrob4Va0Bfli76souyrQCVJXWUVhEmmEI8svYnjzpIk7kpZKBT
B5kdKIqP0K/vEyf70xz4Lr5KXn5DT/2W3MSetsdh9pJB6V49yAhdt+fg3w8Tq6DxrlP304gPq63H
NIgcfT6muuTOsuUg0AAK1WSVLbcxYV1nfeRZVuhoCG+eaxU+IgFDxgWdfY3IGkK25nkNJfiimEO+
ctYxnK71VSQrUlAEnN8rMgTBBeV1l43pDIQSOiitVjupLIW0eXKsByF4l2Sa8tgYABEnR7BgRIY/
5j8j9ZBAaFq5CNorTUbhtGUF0CT4FHo2LbzanO4ESMznPNEWKzB2quXX6DCQQXymLcXdTcA+sIgS
ICQWuyIDI8LNIYEVQLz1ot21e9v22o94/8K9fgf1Xy9wA/BuODlzUBDty+rft1z2Gl6wDKXMacaX
IcagF1XhpxEZM+MiniXn/iYOYn1IPWiWDns/nUrLHFHBFWOYfLqNTc9I3s3ylpLH81a4uWArFMFh
q0QZF/5WOGww4ZnKwQxRRi7roduqtUZIBr4IBsUhCqG807GMJOvZUOLN0LbyG0XdN2iutJ6D8Lmf
HZ2Wl6l9lwPfsHboDrFlO20LnkBOxsI7Hq5QYKM9hc+4GUZayVG8uCj0jN7E7ln0QqcPUjwptRPN
Hkp6LGwK/ZbIyLg2tvnyfGShlB1v+RoVdkTLcP+EIidKQFXll1XVXthSGSvWFsZClA41PNx1cWE7
HV+fDm3HbRPvbdVQORqnO4jm3J83lI0zlZDlRQ+hA15CbWEc6qiZaTNArJlGFihK/RmEFY31p4/9
FsLUsbU7D7dh/SdwgusyI3AWxIs2tDKCc0uxrnVlQv8OYno6Hc5DfR5NgkOBaCWCS1OHPjKePk6n
LwKdexPYqL4fL0p0XYwuWFocCqkvr78o90OC9prSf0eRn0MfBheCvZAUDL2P3EuvdFd1GDotzn/R
1lyvPkg8SxU7M8bZwAfNPUq9f3MWeXDZEahdhvC6avhfXIgxAQZqANBTCi0wYXsOIUXbXAE8bZH9
hlKv4WHUH+1rdLBT523MnZI5KXfPj/JTl/L7vH/BCr6HNAOeJ8Hx4j7nPggtQpDP7iGp5ARH4y6+
mg/2brjMnMmxffsfpC5z56d9/NkewGenO+Gufb8BQ1q3427gn/+wrSgW88HAN4Grqw6t8FODCLsY
ZNkBPiz4oeyqq9DrPkBfaXnBVehrIFxaWsnc/PgXFEsnsOQUNggzRZsXFuCwhXilPjjWy/mBbZWw
niAIC62rIx1qBoTpY/D0A3oYb8qb5LX9EbvBI8UbsBM+Gq8VwknUIHgXkZ86f/7LTxAWPa9SGmYh
1KEh0uqAlutduzK88sddfv3xVl3T/fgSuFhpxbMc6vFLGWX1VonSyRQIMaRNwhB5HkyBcriebvM/
lovmE/NgHT9eyz06vYLCUf4xHq1He8/uufPr/PC3Lp4n8IvfWz1yTQ2Kh4wYw6e3t5Zr7od3zZtQ
TxveQ2Sxghqz7oKiUcZes3HKQ+ILDVUoBcFpJHo4GypVVT6n4JcO/LbaURLjdTxzJ9NDkkbtrpXw
AiUVauJaqIz8J478SZYI2DyDdWYgj0agNYFE7OnAecUqk0H8xZ07XK71zklVw4FTRnPOXtePpX1r
tU4IYva8uJmtm0p2/906UFBGa2D8VEf/mrCnlQlqVkYP/JFeWokXJsfCDvEe/Hx+gWUwwh4eTXRi
tyrWN0B37VyXV2gD/1Ca6EHrZFoSW+qmRLcMywQtDkPpvTCkCNzZGl1sCZzlbudF++De8rPj9GQ9
aXv9MFxOD8p18eeR/kLUscNRsmuh/Ty57YtsV217zNWnCMNukhYUEApmN4UGsDfgDoyrabLL3Rq9
k+6EFk5n2Ku7+YIdz8/31h1niXk0VI+BGQiPF6d2NXG0DWlGgknoIFPGpr1CbLeDiOo45WjmiPkt
Hlh/omnVJ62M0GYr7sLTuAG7wk38WyoD9Ed6XXNsKxKivef3EDycH9zWtjUhiAi6KVPFZUqMuTi1
QayBWSUR55MTViULd5MWZlAsy8PaP4+2/DXxOF6jCSFXEtYtryegZV13LNBf27W6z63BTWMQUURv
59E25w5DQymgCtoQMdvUMkh39WPZweXEHkqVriY1k9ygth76oQsNnlhUQH2+oJ7aRpiUHAqhVeeW
JXegOuXMkDq1G8tPg/JyKIqLYIQshREfWGM4c9u7pQaN20Z3CaUX54dLthwDCh9Btw8XBJZB4egl
Qx7qQ990IBCx/GrqXMMOLnOe7adgOmgZ2RVFtmPjo1aabq7q+6znR5CDO7UFJQCaXEGmz42gAdmD
lqkP/kmKnymSWrSvQIWbXfPYGsHkkCHByiRh2uYOA2UF4mOdGjhBhB2WGiRSQhVfrtWvbLzSbId0
bxXkL6M7WjlTcWmqUlHtxV+ItrjGXGZzdUyaAW1UtQVm2KZOjOx0oStuOPq5ruzU8nayr7Usc+we
FTW7/i+eD8kaXNh2URaQKeEA70flR9cmF6b11Gqdn6AXcgpqx+Dv541jMypYI4pbr7BoO3XLcKHk
ZeEtKCreUjxcmoZnhqYz1p4O3RJweuogzWo7J1P3kG0pst8jv2T2b8nXLKZ4bvKF+xDyJ1moTvga
qH969nTVocompR6Z/DlIfRbc1cWrquRgaHqps9+K9SjB3ygRIwyPfCYcuoGkrbBVaKo1dUR6zD95
ahANGdEzbumEHCnUsdnOTlEfI8vhbl251phCWGrEmlZNxtC5bfYYDTsrvuAKZFz0HbQinTKUeKYN
V2tbDFdpJOg0ZNeELUWZGhVMRTla3mZOp9iPdWNBzxNaqPE/QyVLeC7rJaznCZqwmZpAa8wwXkru
ihBGc52DYT1gXmk+pGPrpO21oUtO5W1EvHFDvGypQhXGh1Ito0hbxJYszqDghSc54yVBn32f649j
/wf9gmBnk9UvbLl7G1c2XONR14IyP8FuEiMZOpOiJghSlC29IWBbJ6RwjMZXxyPJfGXOXENB3eZP
2peQfTjW+uG86W4caidfIFhRxEddCW3MtM7K16KtqqPdkUZylGwaz2qYwuQa8aiE5VLCFQ/hMQxj
16T3jRm7yCTtOuMvinoxJKT90FuMg8sQnUHSsXyasZR2rPqMzK4Vv2hx/NSV1o4nsFqtkhjP8v3f
zPULkQrsegjbtGTol+ox1BZWJDsEbeimUg2Q7bVC/Q6amnE1+vTJqyNGMQ1rLBMUFiq4kjmVMv+j
yvTRNpwK5u4LQnDrAdGrkSx1cGpSHPAwCoLh3VJ2UITeBEI2oryeN79Ny7AJVH1scEvBdZ6emvoU
o4BsUZdTCmdQ9F0b3Dbx3spcveDeeajtzbbCEkx9KGwIP43AYnOp3vGuurZj876f7X01oFJTJ8oj
MWKQaOFF2ZnajN9BFl33axpd9Fme3HZWnv+QfNMyvm+Ws/omYWfYQzUOdoxvCvLkGcqf/+RqdZNl
6UcwPudIAKbgXx6VYE/TxJkN8LkF4QcxIUF9/js2Qj3bWn2G4G/LkvaJtZSsQtRtsOmFBjG5YHpm
Mr30bRyK0hyo8TBL7EWa26JEngo4ceha6p6F6bFEs5W0OnwrPMGAvoCEtTboMMV6j3kdrA816vcm
7/AkGrAfYVQc9OzNtCHPCAoVnXde3r60ZLjrqf0CnSlHK9KbhKOv1JYxRmxurtVHCYtdIoE/qRE+
SqUOYVcG4sTW2ufsOWjNHYpcJYu66ZVWcMKiKorSKw3BZPccb9+dNw1eiXqav7EcrOaiBwbZTyHy
HFVIfk4Jyv3qyoXy0Q5E4Q5F8VWqSc6Q7cn7AhI8U5mYwcAT6OWlxS+DzncsvgfrKy28nn/owSjx
6NuG+oUmnCHNGLUxSk2xIXQdN1dHtdu9ojU3tirxSssf+u4A/gUSj44yB+8ezVFCG8VvLV7NM9XL
uxxE1y915DErvQQT3fkV2+rIx9GIeNVC6AGRMWHJ0gCVi5+FyHM+HSaIe2koZyhAxJwZ5U0KdkjF
rHYW/dX3f2jxm6BnFjdBCLrantnnko/ZstH1twirOlNSp0WO86Ydk8JpUD/gjbUeeUYcpYfz495a
0jWUsKQVLTMrMQCVjuExGzRwvPVHCLmDFUzG2C8ZldjGyvtqItMieE815bqs8eKvk4PJJPmtzQNt
NSKxdxVWk5UsAEygZPs+Nl6UEhXftPOVEHxfHXFTDZVso7lfFIr4kPgsRt7QMJx4lOnWbe1OeHXo
84FWA0+lwsOepY69UlOYcRuObgYxR7NjbmvTq7F7j7XpcYTUpMTzLGYq7hywKaKywsJL2jc1lRFR
ShMt8qo613/YDXQD2jLJAFrUXq0T7oWhTLxre12/IMlptBJUAXqrFsldZtXMDZXZ8pt4hP7pQGUJ
rmXCvo1OM5HfYtioqnhS5tqoxEzHhIIQ6joOf9kg+iVqv1chLJWkfxhNEAVCBpH0x1IdJN5vOR2/
gePZ1zRR9Lw8Pp+O09ISXR9rgFc82cUJfUiHWfLAvzmVKwhh45NkStRyhoPtzXSHsv6DmmVeGcla
5LeegkAi+jUUYdfrBVYpWxx5kl3p0Y8xilAUfN8SL60vzAhUCuqrgq64v3A1Ot7sCXTXlmvI6fwV
tZ3bbYtD0exx18mDXZH0ewZtOcWKJAVGm15tBSWYZE9NtMkagIos058m7iR8RNbZvoVM9935UW3u
ceRkdJzzKFEXWzRTaMUi74qpVDIX0Soa1QsQHiCmavJ3aoV/NYdfaEL00oRpa2RLYBFo16aFFGZy
tKMYrzqSuGLTjaxGJdg6ZBBVlnGMiof5fopAmlL9sdX2YopeBsjgnp/C7dX6GpRg9WVU1iRburOU
DrSs9nXK3rtgvG1lZr8VVdirQQlWT4q4Swm0adyBx7ZXh0GKZHR337HxNSTjTc/H2A3Rf3KZmYkh
W7lNcNR2IHVmG0s36Kn1DyhFUrUc4BT8DUrlTdOH0h7tPHbK9jGr/kjpYTdn9QtQVLuvQh0NdzUA
S20/1j/7zrPTl1yV9SpucVDb9gpH2NbIwtaB2oKJrfOwBUI/PgRej1Jcx3Do/qdyzb32dvZzL3xU
rkz/vOVs+ssVtrDPB3tIOCsXbKi80yzZMWIfc112qG4Hhysc4UI+U4hQFj1w0p+Gb14Q37B8+lD5
fFc81OATxWG3B6OpJAreysadTK1wXwtHXOasaoF9Lv0s8pRD4BvX47PxO98XB55BJMpt/kB/i0qc
2ua8fqpjGigD/lZohWazuAwCAFvk2tbQkFl7nDWy4S2r8+1AXaEIq6eQLta1xXKSZk/bWwq5nhxF
4nPrQaygCks/5PsadzMcSPbwdN5yNnfHCltY0SJnQ1wpwA4745JnAFHrK7Ce7JvYPJyH2vSlKyhh
FcEjAVLyEFCFMu4VEMUQnkAxDQULZoaKQ/rjPJxs7ZbfV+9hUxVUfVYATrPfKu2+XOqmZc5MNnvL
7ysMmuHRCI+kmL0mxtFwn3eHkF1Yf9FegwI1JP5UHfVcSHmdwrSd3kVWquIUKi4zxWuqj0jKxLaR
pECjCUU+DAWN+E/AqLuhyi2CqI52L5rVX4xj1Xjj/DYr7TUa0f1hrl4L7Sktysfz67QZOKyAhVMv
bgv8zSVwiPHAZ9duOcORdIEzoi7KTCAubNK/yFashyocQTm1Ym5aS6iiovF1ImwHIsYpGO61eqkV
UyUkd4tdf9veXwMUD6CoUKNoWGKVpEOLQh/+HDgasc5PogxDOHwKyBfY4DAGyylWDTeDwFG5yiUg
m9a+Gojgp3jWUaNvAdL3FRisVOoGxPJnpiH8KmXB0FaBDQxy6bpGFR+KXYX9W7e1xgnHtNXJoZz3
cXmXBG+o8TbCp07HAyR/IfTYJ3dVdGxlyfwtwpETcGFjj2NXFvHSCmtkfkovDXIdmi8UtAqTkyGh
Vl9p1LEGyWmzGRqBhFoziEoQWQojnuuKtWUM0ELJX6YI3Q1J7I2E+BU1nLY1oYyYuGqu7M7bzvZg
V7jCYKc2siZziTtnlPjwGGlaM3QCi/tT+QxuDlfjzwWUwUrrmaayFy4puOB3+jbTGYiAELqkA2oX
rsvihtEPiEh5Mbvo2b4OvLA5BLLnkU1bXo1Z8DpKOIc2+KjhA4jfJtZ93ZsODeqdxp7Pz+7mMbQC
EpyNStWx6SIARSw6clwmLaXYLeQu52Ek4/m86a5OoqSjyVTRBWayA6cep5dInx0F2X2t7yX3FNma
ff6+AotSA3n9GmAJ+aNV/qS7QXgMkM6vFdvl407td1MLymPZm/V2IIiOboq+YRPsrIKbK/M87FiI
WL5rRicEY1I6hegkUPaWnjt6Ux5IxvH/m6OhJr6BiVZm9pihAS6zn7n+u8r74/lp/z+m4uuLBJ9Y
NWiX5A26v4fqHuwT43A7ZOj3iy4o+PWZvleQKzE73w4lwdRWkTf0O76AhcCthXAMLSxMxVy/NaG+
70ziTJN5a3IDHTjMr5TQ0ZL7LucXgzUhY6ceaZQfdfVRz6ILmwZPtfk+Wm9FS0CzSGAm0cXAkEga
SbTvSu13mzV+GKZOXWqqM7TIfSyMIWMtU+vaDAtXAxHCQmLaKeUUA8mGu6E7hslHjTIhQ/XCiUtW
a9vBfs2Z4GCboBrsYLl71gQCnI9tMO3V6l7rbg3cKRSGtMvTefPY3vxfgIJnDRs1M40R1lEZAeiH
7EOramjRnPzzMFIrFJ1ogQ7ZYVj2RX4LyY7aAplN7oQqir+Oaermfe+BCXrUpNmCxcpOYxsKUWIK
Ui60seFtV5jRykY1H1ERAFfxVRvE+8C4MGHxuL70yXuKZ60pcYfiasq9ph8cpC0lA/8+wcDXllZF
lEuqTEwwKeagt0hKIwCvQZvT4n1rl6qXRky8oLa8nHKXlXeNCp3Fwp3bBwp67yy6Vfn/n0bx9DuE
44Sgzb+PanxH1M3VDo8rI/hHQEFrFM1tUCaxA0Yqvjs/+M2xQ2Ebb3UqRdAgeIBxJmmYUh3hmH2T
GYewfkplPNXLZ39bXpTBWtTADVsVtdCGuUUalKMRJzAr5Aig6UChW2IZaMqJiGcHVy36WiQn2daw
UH6qL9LheL4Xa4kUwmBQBoY18RsTPLA534XT7/NT9z1cxgmywhD25WTaIermDVyoItdSYDbS+ivZ
KIQdGfM6C6ZlcfLIHfBGz2/q7PX8IJaPFBdnPQjB5nq8DNiKAghW3CqsB5mUb4ZXXfv/fkM+nSsh
gBmxHtqyzdypvtanXyUaGvJ7S5ekNLZXBEUGeGUBNYApoOTcHEOeYUV6MjpduEs7yZJvz9a/ACJF
RRBzi6spACr+2DRLXj0KHskQSKz3+xGD2YJGOwjSLLB7iTVbIYOWkL3MVjCEOkR10Ys1O3MV0F9m
0hcvIVXSX1BI7J7mIIGCe5ulgeQWsTnQz+4nTdXRdSXMZJEYo1oaGCgJI7SJH3PVaVnq5DJ20k0L
pwCAIhaeDJgQi02sznkLek000P1jDWjuCUDoY96ft/HvwQGm839I+7LlyI0k219p0zt6AAQQCIyN
5gFbrmRyK5LFFxjJYmFHYF/i6+egWt1KgriJ22qTmcxkVUpHbB4e7n7OOTMyC69oaEhlMxnR0g2L
bkR/n3aPuHSstq1XVm5xB56ZmrlTHvhKKjSYYv6RAraZt5l9eTCLe+PMwvQFZ2EzunBpIXWw0GvP
WbQdID04XivFt5putfiZ9ytFtCXnrQBRDP+NE/WFIaEZ6grqfCYCK/6QEzCWAPJdhT/C4l0zXqJ8
d3lwi9N3Zm0+OAAOe4T/qGqN2zJ9k4qVpM3i5AHNN7Gowsw8P5WQJOiDTsJ2656a4Ejk66RAaG1+
N7TnGNTo/fvl8Sxu70mbGRk30OXNH+N5J48ZE0Fjx50G9UTFqosY7dprgcOamdlNVBmZmfUFzKT6
TjOBBCRwCmtXqrq4OGeDmd1GIqYqG6fBVB6/BnPFLnjRA6vWAfpz00fdzm16fRA/yL3h9M8McMDY
ro5gjL08pQstCTjNpsYmFlCEjHMcIimJQPdcBKxA6qj7wYle6HdA3Le+lR0TqDa65oNUrBhdHvqf
NmcehEmdFpYmgLeIUGn3oP773RyfxzRzG1UjxUrs4/dDcqyKLTW/mWsc8st75M8hzI5WFpm9pDGY
oOxa0ncBS6xVHsXFW8NkuMwpmXLAs1ujY5GAYgxsZOVEivOKjNPE21L/+zhoHYA5uCXQf9Hpnvzs
A+WkHXDxTci9jsKli6S7T30W9nZYIPVk+eGIjXl52y3tgHOTsx0gShJIQQZEVd4/dcVeNr9d/v2l
qTv//dkOEIlSZJ2K31fqbdH97AnU28dNl63leJfuQhXvHNgCMcuX9shRUWLAquAB5cFR+tDS1W0n
7xha3lN/e3lISzvu3NRsx0lhDpmnEv6iIMjjiMQh4VPJIuc/szJ9xdl9KHW0CeIGVkCpkymdjbos
BZnWXzECchU6sfigYeazEdGqJm3MaSiQd4GAhgZ2tHAN6by4BYDV+6eRWSheBejGCUIYiQBZEiRy
KBCpSaJAZPzh8nAWLRnAWwHoJVMQnn4ejlogrRcrOD+GNqlhnuJh68tutyZXtdAZg9gVAezE9Au5
01/Z+bO1GZIxUiMkZu3O0OxSNx5jCNFqRFQWIO4WdNrsMQO42Q88Wq+1fS8d2HPbs93HxobwHrV0
W82F3erVjTCVlefGUjQB6geGOxHJRGPOcBSEIsyxX6a+DnTWQjy6c7QaRLWZLukbX46gMFX5iaOy
ChRvfbtSEVo6XrgDsWHA+qLB435exM5QfUNEiJUMyOKwAJzbBTv6rPkLLwGCp9QE0AMJwpwbt00l
U0PMiZDMd1XAy4KOOw1ouczSu7wpF8fzp6E5P2458j4sKAwRuYbMr1L5zX2eFb2M1xy0L1dO9PLe
PDM3u0OQi+RjxhFH02iwoC9qpbG8ZQNC3NSAhEuU242J9tjh1BZi7ZWwFFQj4wL8CDIuYN+eLR3J
FV8ZIob3HRJOmnlXFCHIHctjmKiOpvxowNNzeW6XvD6aDwABkvGek+fgMcNsB63JJ6+v95UlN2EA
ScEo36oleGc7lInK5//M4Pz0MZqQpoJBM+XICv8MqGzFHFGi0Vm6NjxdtrZ01gHBhP4q1NbAJzOL
O9CdV/akxWtVG0CYyigKB2uq4YszCCIQNKUZCD7nZ90QckyyaXcq6uDk1B31xKqAywfHfnN/eTS/
wqR5TgYgYNTuEKiDWHC2NWU8EtK0bhAN7sxt86xeEdDfWcNzf53YIBFT39mu98Q1tb7lV/Q03oyn
72i+3ZpbAxwgwPW6l79naXbPP2cW+pS9kEVY4HOmRRx8jqrw42ULC/wTOvpP/xzx7EBEPCMqNJQb
m3j6tX8FzombxjG2xnW2b79LTrcvrqgFfRyMMjvmbrMWqixdiOf2Z9u1UesSHWWwr4GUM02PLLr2
ueRw1Couj3SBuX0aKYPSC+rR0/p+9tpxil7OugekEsf0WcINmIy5QwdQZVF/k2Z4xLcNxPsAKwOK
FE0hjszbtd7RRd9noCsftLmg5kPF5fNHpL4iSq3GEypO2r2vR7uMMiuuWq9VQYWQBlY33sQhuArD
H5eHv+Tjzw3PQhxU40s86GB4CHKrjbY5IKzNsLtsZGkxDThXhSL/i7rCbIrlwqwSShFKS8ZG+KAv
2TD6posVD7fQWjDd+eCaQIoOws9z7o6k7TWtBSWOrQQ3FPKzgNXbUZJuO6XedUmzjfTxnhbfgdu1
RZADJ67s1TxcaS1dHKuJqBTtsiDxmmc8JUlVJXQfg8CjSW2058Y8sLLKheDg5TldurGMP+3ME59D
LtcMLTbYMXl8R6LYLZXiRfiy06mBVZQ/xmitX28puGI4BLIGHAk6nGc+XRMZABQDaAr8iEAyhYhs
W3FkB+PBvyGEXw19F9oql3xbVdQ1WaYlb4+O+EkVY8oczi9o6GHUcTWCh4Hob3F/02UforeH2hv6
vzCvkDmAcJaBNmAyz7MCtyAFiQrHQ9lTUe/i+HsdvSfF91Z+X+PNWKjvAceggexGR3cwnigzJxv3
eTvi+seMIqfcdt6IolbvKeFJ0T2meEyFXpL6pK4lLBcTNud2Z851SBIiySBjs2XN+zHYt9K2rjz2
cic9ssqNard6XPEyi6ung+BiAnzin5l7oyJFOWaCyrMUyFz9qMkWUV7l+Fu4Rru4dPzYmaWZP0v1
nrNosoT3jwX5ukJ+7RNbWyMdX/Q153ZmhyEYDDKwyU7eoFVW2XZWauV7ctsg/+aUN6Vv6w+XD/zK
yH5dIWdPN7+P/5jDaALjAzLLn3gCpans7rKdBRgldiVSEZDzAcmcOk/nidrgoGYecPVuqK1slQeP
2xAIYyflJbgXdrwpb8Dm0Vvi+2XDS1fRud1ZVNNMUvOc9diV9VvQ7cAhF5jeZRPq9BvzQO7cxuzE
dXJKeCLBRuelqqU+QjncGXZsVzv+PX9Qeie3CbjydCd4Te0DAAj2X0n3nH/B7OylsSERKcXsClW9
SYTsgfHKpujoEOymK6vdyoDXJnV29Y660Yx0wICNe7rhrvIuQaQaYqPBNXAVY+8oTupEG+SbWkuM
lvYcbMQe6Nn38JF5a4mh/8fsTwE7ODYB1Z/NfhMZARUhnLi80T2+8Te7zKaKZXjKdWnXYHVzNac+
kg9lB7Bzvok39Bv9C290MFH96xNm0z8IH3KTOq7NNt6j/VWlO7bG2r14UCGkBLcuaxBfnDm7rNaU
UubTKIsfbfXT1Dro5dzT7uflpV30qWdmZp4uGcoCTd0wg+7uunsDd4TPr7g6QPN8NTxdtgVaUBMA
btACzXZRIpJBhD5sBdAbSFuUOik6bV6bQLdpj64B2ttIVOBdmXw0NHKMsbsy9doRlXYlxcyT0psh
SFb84WLMjJ30r4+a1uHMIWp15vudXOJSgZRzC2EEKbPNcTdCYps+i3LL5GuylqebtscX/wEuKIJm
TkzGvHtVrsyRExU3Z8bk2ySj9zjPfyUAOTMxGxYJE2kYSwQFak7cKrZ7ZSMngNQEu1Hah/maP1p0
EGfmZru1bs1GCicKI4KMS98B0J0iEQh1tb+wW8/MzHZrTwtlaH1MHE2UbVB7PJYdZEdsaXCKNSTj
4pCQxIGXQaRp/iL0PNsYAeLQuCuwMZQaXKgltbTG/SsKcZA5QGYerGCairh4NnE0r9IGUSmKb8rP
kDg1MnFE8yLflkCcm8V2SEHrsr08i0vbz1Smeg4AecqXRklDDLRkOharyEDCWJHrtK9WHOSS9zo3
MbuFpRLsumWEYUkR0KbhKY2tHNxOpPh2eShLLuXczuwuiEoQdkFiDgEUuhhYfcprVwy5FXK3WZPq
XDM18/mlypWk1mAqUXMHtMBFpQLHa1fNMY3eL49qsSR7PqyZp6zyhIISGM8HaduOVqNa7KrZaa5p
q6fiAH1EJ7USW3HFZs9O4d232P4WOGsPtekszZ3U+TfMPEhWtX0rN9PObHM3y91ecK9vTUtXDlKA
jsgfl8e8Nr2zg1CCdWPkDOZAt/4gTdQ7oA7Fv2pPxImrG9Hmsr3FHQqCUKSHFJyFea5E6UtBpBah
t1Z6ghwL7YoFr2Jt0yxO4pmVmcMyzSjN1BZpoSjb9KzbShLUcf3DUGduwW6CVe7x6cHwZdHO7M0e
FHkJmIDfYVTgAGQ/DSQNnokj35InKJIGnVUEtvQ4OvJWvS69xvOvgvvLs7rkNOEq8RJFexG4hmYb
tyOQNA9HjFdC8SIBXVOk2XRN1m/Rf50Zme3MYKSh9GtSfR45svoUga/48jAW03kQuqEGUKhTC9vM
r4gEOiWDPz3MpFPJb/IAbdToV32PtB9Vd6JgySuuAmmTyA+XDS/O35ndmZPxVUUk4XTwaxFAUgR1
XAOB0drjbHGXnFmZrZJUdVknkJe1y/xa4x/aeFTbzIIuUlDkoEhLXU5fLo9r8bSdWZwt2cCL0syL
aV/UezP+HnVXQf1dX7uyF6yAPRT9CWh5BfP9vBzSyYUsGhVWCl+yY4N4ac+thJ06JVp5ES2AXWHi
zNRsoYIE4ktGjhfRABbxe6WzxDa6EhvpSrupKivbBfZ4ML8rK0W7BXcyCa8A74cS/8RR9jlYLWqp
JUGP3CQYqBiqSZDHFm1oacqkzOtCqffyqi3sxk/mZoNsSJ8afQJzhXrMpDsl3irS3WUTytqQZnsR
XW89K6d0a6Xf9UDcVE7WXbWpA8ZSpAhdpfvZaF7FDjK7rbqDnt/U0akOnBaOLVyZ3aWXJcYLWBmq
ogA5zjPMSi3rkuhRPy+c4JqcIDN1z181+y46dsdmG961Xgah7G1yzFGk2Yff6jWFrYVL8NMHzI5J
7kPUS0/wAYPv+YNXhE5ofu/M6yJcK1isjnV231alHKWRDlMkcACiA69UYGk/Qu8jOb7HXvzEFSfa
BTfQbT+2VvRQbF7XcqRrg53djYxxtImaWPk2c3rN0YLaqjI3Cl5I/Hh5k61Zmt2KqcHHJqcYqzba
nX8o0/2Y3tXjvR+tXRzTiZjdv+cLOIdzop+AaHEFS5UKhfuXJlmJq5eSvQpUnTW8GHSGEH42lFor
VF+b1BIglKL7J6AahtQriSfywzg4GBxaTWyhrYGrtIVjCi51HAow+ipo653VLsOgrosUxWYwTxOn
gn+DTDcqMHEDgtzeTZlvxYkdmHSbFYegu5LCA9ihRv1AyXWvP9P+NsojSx3BVB1sEt+Jeeei/N7L
h0R4PXcMgQcQsUZtFzP/0PpgMGaD26EJEeVtux4eO/C7NM2r2k7FNNuAilCRHMbqZDSyN4QoR6OD
AYrCax5wYeeo4FBXwHCHUECd3yjIy3AuCR1xADxgABUeEG8ktokqnr6G9F+a4XNTM2fLe2i6pupk
KjpCAqcObdLHVgRtgMChxYpnXzQGFClVgCVVARX7fJEEogcvIYGxtDMtkFB6MghgG+VZ6o+8vY6L
xrt8Ahdu5snQv+zNHFtbj3mEpygeT9KjbIDhV30IwFwnWveynbVxzbwaNDVJUdNpXDr6RkEOyNR3
rm+ICDeFwXZslUpqwSBRAL8H1RIeS19YKCU1ZD5ouVtbAfFqUOwi8TJCYiAvT5HirqmRL8wimtQY
Q+1KB2Pn/PrPcqMUZmCC3F737bH4NvoCCQKvz1d2x8K9/8nObCsWCgm1WjZaOzdPQ3KVKg/RmnTA
gqP8ZGK2AYkgZkRKzFvja7ZKepv+BQgCQQwIGiokUFEznm0FVRAa5CEmSwvbpyYXTleEd3m8EjMs
juPMyrQ/zrJEncIkGsmwksC/kQbiMWswq8XFOLMw8/ixFJpqIWChzD6K0iXgl1SQLb18blaMzEV4
NJ2TAAektQf0vzT6rmcaPO9Kl/7KXM2VqVhWdobGMRK51U9hpzrQAnAuj2Op7HS+6mSWeKoqQI9R
2GvBhiGuInrUx8TuQSzZjMQpovw4dZzlYY/HuGwBO4J6d24DTe+EHcgne3nj9/dNslYumJZoFhV8
+qhZ2J53cd6YEmY3a78xfl+O10FwSOsDilNK4nbt7eVJWHQTf+6YX7KKZ3sy9uUuj9VpT0b9posg
chQ9QV7UT1bAX2vrOTvDbWeyujCnM5zEN21VHrL84fJI1izMrg1eBiYbZFgAKMbPN2qjrOz7pfT/
p6WZeQkapQKaZZirVJcfWBzHFhM9s1pzvBk6yTUT5g0Rt5r6zgTc+fLoVo3PnEcYCEVnvY8DIT9k
foWGYLtsT5m4gULbEJt2Lx1ySV2xurgZkfXC1Y/Sw5fiQ10xGmhS2NkZPJafu5EGWDd6nweABF/p
nfwXsHUE+p0ggEefqfpFJZENWl1Ax7cDErX7mVX8YUAurFVyR0ZP5sqEqgsH7dzWbEL7hqlZmUSd
rRxroIoDKzkWr8aVf/9Nvave+QqGaoFxAJ1eZ0ObuWbmg2ZOyWGue5evo0fjPrkeP0rTKg7GaBPX
0XeP+m2w5uLky4Oc874WhppCJwVW8Tp1+59dZulX2i5MrRBUKyvGllzJ2Qi/kHMqBZfzAbZQ73Ty
uLQFOtviO6ZtLq/c0v1zbmda2DOXFepxmjQx7GTE3NFUO4SgmevHtQTRmpmZI26VsCJZM5nRZZv1
+xjZtbXk/VJTx/mu0CendjYWQEmNsZ2MSFvUJDbVc/yQHxUnP/Bn7T6mVrTihhfvvPPJm/lhIKrk
LpkWqc4fg1fI/r40Tm1JboTGyka3pI/ioD50aM6/TR//s2Wb+Wf4zbSKKlgm5L1njyqprVL+dtnG
6vBmLrobE0WSp71BrwianF4UqzlE+4m+uceQ+LPYDzeJA3UWdcPWntsrDkWfORTc2jQcSthGebzM
LOWkoR5v0Uklw/0uo7vAWImRFrqqpvY0SPEBWAgh1DnC3R+B6CoaBT3PRYS3/SlL90kMDTFHzWon
iu/H8ir3t227KUdHKq/jZOUkLmQYpg8A/SLAB6hPz9srxADymzRH07WJlvKkS52sgIY2Wq0gvexD
OXU3hhTaKG62xjypGNNsfo6TPpuenRzOAnRdGcBHJ/QQGChNZqDL3Sb9DhraknnK+LEqnznZVMaj
qVsdYDQSd4n8oSivFG8U3ZKH5BZdopYZyC4BT2Z/xUp/K7rENooHZEkgQpDxyjHRR1kXndVUL+Bh
sJvmFAhIZxRbooaoU+46rfYgxTLWx1okKNS8MCG5UqOBdcBT1G0s3CLb6eWeS7lb9rtc2vjxjubC
arKdYGCM31TdfTJc+QR8fbkVxIGT5T+C6BCAyZIiqsi4Y4qbND7lKtBAHlTgi2I75KcYOoujJzeI
V/NHkN/J/jY2tsx85MUtaN4gbXBIx1vQ2BhK4rBqa5T3rPGyhFhFd9TpPg5uKT9K3bfQeDJR9xfH
pDpwiN+Vyc7gd1myyetXv39A3SQ3741uy6lljBtoV+c4P3IHUrXovdZAVHHqhQcoihuBmiR7luvv
3IhAd+1DasFN6FUIKTvlWx7fS/yVjBDO8cFpASkyGmC6RtTUtH0tOWb0rnLd1oLv8ngNGQSpiOwW
hRS1i7cZ87D97Jh/88steG5F87Mp7dg8yv4Jaayu/saStx5MPuDT6sppQg7Qvs7NwU46L9DcWq53
ErAVDfgPdfWUkt6SOduw5BlNQ14WueDRXbvvv4ZOEzR1knjRZJSF5rDfTA/8Sg/bqSfHVnbGrvIa
p3UjKz3WViNb8g25AqWtix12LwcAyq44wgXzFLkozTQVyOtCEf3zxVKmOm+rqVswPgIia/d2Yuen
SrZ86+meQrgz37+jcPRUu+XKwBekNFF1OLM8O5iUj9SocKn96hICXmhfWuIJEqYZQlf7znCNq8Kt
j+M23BlO4cQbyNeCosdZuwkW/MOnz5hddGFX8ybo8RmqDcYxmPYduoEz7j3+/A0c8JbpGMfEejZ/
XJ75r1HQ5+HPrjmIFIEewkC9DIRSYfZSgBWsKKyWrI1v+v6Z//s0vtlNJycZGJR01K8yK7vWbHII
vQTjLJ1u07j+od629lpKaaGQ9XlssxsuC4lqNgxzmj1CiWuXeyWkjl3kH53X5uo63ej2GvXA2ihn
UXNKwLfzq43XMPcEgLrhmkjbywu2dIuezaQpTzH0WQwWjgWQStV0VGjwJutbIee7Ahywdf+KipNj
psNr06uWkYSgN2ZA2QCZ1kfd7QTLvPwpC1p45xP8hdHbNFO1MKeSPILBWxNiMV6+i53k2nfeks3g
iDvcahbKLFbtMauzew9N/85ej637yx/yZRObBE3i6MklABWgB352eHopHFNZ9RFGjZWnstIu4Vxr
40od7y4b+rK+MAR8KForKKjtgIP7PPdmKtKCQrgJiTfQltMcckMuUb3LRr6u8MzK7EyqHRHpUMMK
yFXB8S0Qn1k8BuMvWnB3xM6hM4viVbbiCdfGNjuhedFnRlDGvS3x2yZ+KHSvX+O2/OLkZgObHUhk
LKVabjEwKZblXZqU2ZOpx+ibhpowBe5+5FdGG6c/pTYeVpKZS1sEMCYD2Htwb7P5ay+J0SvTibRH
TXAj1wCEqY99dVDJ88rardmZou6z0yk0FbzCI2bRRHDnKINHN8Fe/Q5+wODI7vO74qBfJTvdrte6
Ir++zabJVSGYhlKOPvGffLYcGMLszSiB0MQOR29nyNZTZXUu2QCj4U7YJXtlqNOd/MmlzwzOVrMN
yjaqWhikV80xQnp4Y9r6rfHSe8Mm3LPr1ZzEl+zAzODMu0r6mPdGCIOl7g0OtztLVaBdb2teDoWN
Fef2tXr/2dqvDNfZSrZ5yjswJwFE4ygntuneeWrVo6va0yNNbOipRnQU2s0rdtO4Xbu8Fk8jHgTg
f0UT5RdE2Khwnqsi69FdhfbWbttPqSydrg1ycbsSSIJqE0xUm1cSaMOMwsS0IuJqf0JHw6audCz3
xZt/Y7gVciLX2U3gNWuCu8ubFfJIqF9M8d5cC6Jlog0og11Ul961WzTZe76TvqkPwtbt8tS+rezV
6dh92atn9qY/P1tMXVLTJgx5bxsq2lkaKG9axI42wCo6vWy1eAKuzOzXJoRp+5xZnEW0RuunNJMw
QvYSjFaJZLUHWs7Oij3qKKNVn0bH2Eg7gEW2PwfbeCn20jFeQftPseuXUYM4WwH7DGZ63ghYpUXN
OJmcUXrUlJ+s/bg8rcuDPDMwcwFoL+vBTAqH3gwUHd/cKrXYjmV2l7doVW0LE00vqOdXwMCNGvLQ
IfTTUOnuw21QxDaICCyV+pYpylNf9LuEEUvpq3umd8j3SdHaK+NrrD+tydnnzhxIl7CklNXpiqM7
+tK/QvyMeuF9sb0rrHrL3jNP9E68J/vBVqgz2KNz/2+3wXz+BHMWvRFJG6pUx4xlYlfKL1J7yyLb
ZE850DaXF2dx8ZFlgcIkzvUXYea408soruG/BApeuSiuh0FeS6gsug+wSIDzDaBcnc02+ZAbeKNO
HhnE3jqg5dfttacfwEk7fm+s4EHfN+DTtyOv8i6Pbc3u7NEW+1VCIOaBjR2pO60QR5SqQf05umH4
ftnS8iz+OcJZxAd9CV00ASwx8ymKHrXIvfz70wmZH1G0uqDvBR0EiFxnzSdGXYTg9yqxJQN9UyPz
4d+Yw12fb5Q8vc7Wej6WRnNubeYGM1qIsE5hbTSf2sDjzVrj05qB2YagRqQPymSAsvuJFqLbXp6u
KYj5Ml2gEEGJR0e3zpzaQ1FHUP91VQ96ljd4VNI5deQB2WIG9mVDi0H4RNj1hyU2O6h8AMTWSGAp
InJn52GItHMSX2XBD+jGeIFK0GGaNk7emU99lAMTlzePcgdkg874tZ/WKzv+a9suHAcYTzVIDaPZ
9At3CuSMStLl+J7kp2IpptOgs6i2+PEanUrIijTyynNg6YiZDF1AkIky0UYzCye1iIB6q6x7O/Bb
iH8cC5IBaePy2vk10f/1Pvx38MFv/rF49f/+D/77nReopQQg/f78n/97Kj7yv92kr+8f9f9M/+O/
/uLs720++PVr9vUvffp/8ON/GMcz/vXTf7h5EzXjbftRjXcfdZs2v34fnzn9zf/fP/zbx69feRiL
j99/e+dt3ky/FkQ8/+2PP9r9+P03hpPxX+c//8efTd//+29e9Zq/47L9x0/98+9/vNbN77+Zfwfp
LNpt4AzMCQ1M4DL6j+lPJP3vQEFP55dBRwjX+gTcyTlo1H//TVf+PsHpoe0JvJcCTB2Odg2eBfyR
pvwdnBwG6PxQGoXAKKW//fPDPi3Pn8v1N3A83vAob+rff/u8L8B3iUgRehzYgdDDAdhtduUnpe6D
TzqXLRqWQ7IdlFg8aolu7vMqq49J0sryylH8YhEnXUUsAA6riXRzvhNB/F800KAGgDivgD4NdeDo
RN8rss2Hqio8XY3ESpvB7PRjXKhOICjWJ/7fBbobXuoQwAFpmzVQkVVW3I2Zb9WgcCOWUIWBbFlh
uHht+qhfRGnw3Gpc0iwc0p8DckBvfaF23A4IGZ7QVNivkcl99oLT14GFB68C0I9qcENzADLhLfWb
gKCGwUe0GnZ5TUfHFzU96QqXItBU9czJdT62/zisn87q+eLP4nZYhpgp9tAvcB+Yr+nk/8/i6Kil
RhxWICsbO13iNgf4axOkEz0WeDFaeVuruYIyIFWrUxsUlXIooxbaJiC4hWpYFZQ0sUY8G9M7HVxe
qzyL02X85+3w6+uAOVQ0NJBBkh1pms9fpw0az3q0NVqFzwckaNApcFNpNfIlVQIu6qrMImMrVRLL
HZ1WI92oRsh/ctCIynaSSfVLqzfRbdbmiXQFqdNAckYqmWsNScBfft7SCMZANgg6QAMMY6AaA0bu
84dmLKLmoGMyYt3XdxFy7y5GEx+SJJW3hlz94CkqMUhAVY8ID7S3Mo+DytJSozlVLE+PYxzo32kT
ahGEebv6VgLa3o7HNFGtllUl3ZXQpHsmkQS51CIKFWhwdbry2gKdibxhD6p+MxmTcIMmFMhKDUxq
xE0/InV4q5mR8iZ8TrUt2nHxiLGKFpitGxGreWBJJifkNjYzobqkakgEmmrOYhXsLyE3QYwSVAOA
44oi4puQ9tGwCYz8lz4zGIidBs4NrGMQdzeae6PSCwio+AN7M6RWTp0qKiGIBvKuxutGPcs3UOZB
463fSIZumYpR9LYeY89JouHVrmqLWj2NXe6POwHlIAi/8AaM1mmlg3qdGp1UweH3w2tghDSzBGSu
W4eGihYdQfwheouIJHHhcPCLopgQwZ3caYXlF5l6W9Vj4KRNomeAWtTRlSYMrbrKo5rLlioP+Lc0
pGpgSwmFsGfAkySx5ErDVDZc+OWmNAfQHHChQvIz66J42IySLL8FVPfBkagK/MVAR4EhTYsKgTPi
v33hB4rmNSIP04cOsiAHVkOD3uqTMB5PrUyQNFV4mT6ig7pmDjol2Y90FEZv6RUJ7Uxp0bScmcJ4
K/UGw1AEuDGsQEuHG6o18NMgPtEPUgdAppVKISTMZQZ4sNXFwRhY/RAT3x30WDwbIg3sEH7lRxZ0
RHMliC04NTcFQvy+6dxhDNqdJqQAe1BtQbTfDCgO+nEb3gpG2I+I971kjRG1KuhaU3C6KsotdJSa
au/HSd9Am0E3h4dW60D7UhEeml4WMgX91Xl5owfQTbZKtcmfJHiWbuuTkN4XesGHnS51LLPiLOhv
WaLhbdgBMY1IqDIj3c2rju9KvSg2UtIoe5Ky1yyTMqBIIP76KhpNUt8L6ldeLSfxjzHW9RLp2wRc
yhUZB8XV27x0I0i8HUZBD33RiB9KiqxACSmcDYnU7j0xaxbuwIqSw7IYmm3TA13a+Dr6xWlbP+lV
SxzSQLspjZTM4YMW2mHdcE9vOox6HNQRy80CN6hDVNsTiXeemYQZwKMgF4tREm8Ub8gakGXVLIb3
7mvlXQQMKeAm8tUnJQ99HfDxvCc27+JqW+l620JnkjBPkY2PiVLyQYo182cJydnRbvD/m3Zdp9kD
L4DWttDrE+2VapDsMWEGCPpJ4eqiLu5jTRpTq2zy+CnhAFJHFesCtwfMFc4FiwyKkDFB0VkOUJjO
IMeT4PYdxR6dIPq9JmL9LRpGFOsg7mvTsvStoM2NXRk1/Mg5pRIYRnR+KHQVvoSXlHQ2R1Nd49E4
1ysvbbXCG0tF+uDMrK5KYxBuqxTFYOfcD/e9NoZg1uBt8pPXAmVanyQx2Osl9HYnvZTcDFXAzM1g
cB0vgUrcyQkKsUrMtEMSAMMyxLUUXo2N1JqHtJSALO1SIJraKV9RqzJoh/qoNu1cxn0ly+KUmJIB
Uoum6Z8L4PUhB0QDcqXWoeHVbRncsFyJNnGSQEZR8pva7fRGvU0C6IhjZsjWqPHW1lquP5ZmwfHy
hdBkBMiuJDyzUqGuHKkq99oyZts4DIzEBiNTtB/bctzIqIE2Rx6k2o7k8riJQ64WuFU7aCukeXuP
+z59YzQiV7FSdV6WDb5/2yiiDx1isqqzSqGWd5lMzGoriba9HQlFAwAoHelBRztjcuiaPHS7cRA3
Uj5A1UTuI2ExGTnxIKxLG7tYvJCg1lor5xoa2E1junMCrrHbpOWZdJthp6MNvDeFucU1LPm7DkcB
CJd6CL0SOxYnOtGua0MFjqCnvdtB0cCJAWm01SSG6mWt1/sh1W861u80wh64z9Rj0o2j10vNRk3U
TWn8H3VftiQ3jiX7K/cDLtu4gSBeGWSsuS/KlF5oSklJglgIriDw9eOhabtTVT3WZf14X2RWpUwx
giTO4sePe/RDSf9kQvZrisxT1LMqE/EH5CrvR2/3qecPHHSFE1yVh/s0GaO2kBO0OZKlQSRto2cM
aG7nKOT7iaMX26Q9byDnFkSgfxmoTiAeijYmCpV/rS3b9kNMsr02rDuubopK7KUkcOX0tAwa3v2q
TdTCUKcZDngHKegBcG5e02G7rLgERc7ps2qEhnABFePhS9+N0Jeaw+DYOg/tpRCERFmQZNb8PBK3
OPhxMHNZumiFFF8ozW7s40XCIWX53g1+H0G0it9mCkJdZRS04Z5yO0JtADe0br4HZIOlUV7nwbPh
TbNHVG6bE++yBAVWoiQ51nUT5rc2FySvGGmnlx58i7e4MxHusFDYcx6W+klDjhorSbCHL/ASml3I
oro5KwwuUeHOBJSE2u/pzLfpgAIDGMu4EfAzYOl8J2zHbJGzxY43iTNbBTc0b3boIbu1ZMM6TFUY
pesxykdyN2QDinaXpIbu+l5lLRZ7KNg24ez9U1fjniMMQogVwzRFvg4LbVkVqxY7PkPoo6KTTbzu
oQibveLMDjcdjN0sllZzusHKV2dl55R58AhA+y4JnMZKTSN/5s2cXO8RrdwYxXmZGAdJ56Hn3QtF
Rc+K2UJ/ZOegjAhOFfSlH2kASQLZMfFpoiZ4HRbDl0pICMVPbdM0lU/FuBMUspugycavW5bk722c
quU89MxouNvxtD/ByrJGvlidPbRhPxxTvepyWxtWaj6M971Suj32cSfv84BtX6EPap7SjoxnLMPn
jyv++hZTnbcVW+Fnis3/W1Bbmi+xs6pYWpCDv8GHhVwY5pJHmG1HMP1M6GuzjNCi6uvlB+4s+TpH
dXjBg8Mbg69XY91whEHLjksyvmWwM4LB2eaTygXYQXR6/IAZ+wZNgajbiWQxqN3F6AphFMZHDMtS
lUyDxB6XRkbfjJivs0jBztHQg1mYr/icwiZa70W6zjj3PYxmehihumTbzpma1sMyWFFag3Wo2hr+
BkJiBEeILD+Hqhki0JY2PMmFJW6fBmRBSRUJe7NmyYU33XoGaTgrap/hj9DSDxcu3S43OG5LvZzq
pGsOae4dqRC77F0fJRfrZP+0QN/KQ9w2WU9225pqCLCLbskMA8eW6Iuao+HOUQMBSqMgJAw9X7YX
INFXdZShqwy3U+BW8Q0NaQvPdLs9MmSNAxxigrqiKvX3baLnIjSdLQaSoA9Cpzj81HFa30DJObqM
EBB9hXl4dATgPZwVm9vb2PbNwxCKS9NN99TX+sa4JYxLlP3nhgYnja2696zu7XdSL/3rghLnIGX2
GAp+QOnmirDtp0MahEOR01XejAv0e02opqIFULSHSt9y6wNFS+LjDglNgjMiFdnLkc1VFwZoEwdl
XhKLzrzPE3lw2pldnMP0m3MBc2Bnbqg0EUC0ebljguqdzVR7iakcdzPUD4so2ab7RIj6ZDPs5CaL
dRc3mflsVhu8oNCKypHo4LJa6AsXIEwZPPdh7MqhbWnpxjT+4poBsueJ8RerNVSkFvLRGug1pnoZ
KsvUWimQm7E/l/wa0rFn+0V4bEzWKXYaA98VwN8YthtcfB8oByGqdtK3SocZbIYhQl1tbYIa2oGc
4zGR3Oe0nS/OUNgQB84dBQ1IaYLFXVSqp5fWi09m8+mnskyUzbqxvmjjJi8ohwkLPIzqg2k6eZDh
HKDIbzUrM93fqFb9dHVf71Fx60ua+R6BecZOCfT9v4mkdrvGmAZxZ5ru6EaCopc9lGLCjEMjvxuL
TKPyqD368zXr8Ii5OEyp8I9LPscvNG274zasGovdQ4sSBHbpt0s3+UIvo4f204D3IBm7fYi4+4Oh
MvxFR+mLBdqN+7Cu45OaaqxogxtycFOav7K0Rsc0z9JeAmmWql3lF/g6IOYSCCbUUvPdyuLxLerh
2zzX3XnuWb4WNsnQUEUrUr8cQnD6mG1usFVPrrVwWPFh8ze1yaK9nZtnPBM4Hyc8Keu2nvYLs1/y
mkAi220YQrvwYUojXyUBknTUa7eXih5ax3UF8B76LIPBK7KCgQWlgwjhRbl1ry1UVYTIZREht7xw
zpNjgFLqhGEhbqbWyQ+ZhWqvFvuUzIY45ALWvoU8eJAN9/sgzn9lIYnPeNpRlSO1nBjnB2YWh3nm
fOfkZi+IBWjYbKCeUa/5o0ihRNnGMXLpxqEXQJwrtEpztasZXSo2SMjaBxj/hgzpvcHxPgLwqvco
jr8qatsDy1jypjrKbge3orLqIW1DtF/21C6II4J9TCx/jlcTYX2/uzIiI8w9I9nvs9gdAxygQsP6
6WYTefdTS2nfrMpxCzasokLofiwS5zU4lVIBg6WCPtfOmP06U2jtZypEUUPa+ki8f+ek9fspTRa0
YAT6KkhgqhpWI3ceBvbLCYaXG2zKIA4C9YB5xSMcoDdWpBS9UjqgRYAsN4qPUOqPeu7f5LblPwc3
dxf8orqn09Jmp3pYwMrHAA9iNOMIRbSlh/vZ2q93gSTuuwii8cFGBk6ItXUD1q/J99SE2VUwcjS3
K6Yg32UamoesC7vzkML7coSS0wPkqsBA7tFe2IiHj2gjybnOhT4YvZgz9KYMdD6CNjpBV2g5Bzq3
tzMft8e+lePdAK+I21lBE2FZguR5VlsAQCO138Z0jT6UnVUZBvMCn2ltBYUQhHBHJjTYpRPkGE9Y
tZvwBzqBCbrM1YCy7tVAQPlnHaS+YkvufiZ4ww+W5Nt+hOM4bFHaSF5UrWHMEizmsEk0QRWrxYCo
kKbRXIKMAkpUsG3YxB4nlbxS7AIuVd0TFJ1+Zm+9lxHfURWSX/B3AYtqqYfhEbvI3ZfE40plZ7A/
VdPAnbeRAv4UYvxRDxuYJdDNfu97258bTX4GXOpz6iCrHmQJfUHZDrMgwm8G7Lr6Ikv8o82T8K3N
UMq2ZluOYRi2HyLNxS9jDOJbnKHMGudDL8PpvCrPbuZRo0aahXnJ1yF/DOmoqw4vzZGBuFPaTjTF
ZjqMRZY5PvSuCZ5iqx83h63+lCyPSx9HP+S0NbtE9fZWrPZrFDKZIGGFIJP2W2A+WJiuIYwwrpvH
om/mEl0S5sMh3+qjWgLzvo1kKC3ECC9N1on5esNBTAybWxVNtMwkFlEL3nXZOdGbTbDpq4B7oIpN
93Uu8b7P29JAdC3Nj7MbXf1kpBPiuCaQ89r7cdsOJnbZL2ozj005293CVuxZJfXW/2jnLV0lSNhE
R48NnMIdsJxJ368Cq7eVJQOIUdsYRucIm2GozhcPO+ARgSWtmkhs7ZcBmBPk4DMTfkTMZG5fS7t8
Yyi8xH4dB3ao5wW2i4L6+JIBhn5cxQhQKQdBHlBRmgbQ5WxMnMKOlrpO8GMy0qbdA7dDdayczPIL
Gdba7uJRuPzIdM3mk/aAWW5M3ABAg8bsCmvLgcRdOUZRUHZzji4rsrI5IPPBcKS3bHlAONXi+zBb
UKEnkfGuuL605N22aIXuWjDks0/gbsKM+Bzr7NC/djOCZxHIdKn3iULJXYhsNFgeyGSdILCsExQW
ULX8XKNEvcRoCBhhcnmCUNhWX2hq5ZdZjfILuqdBorRT6TcP7ePlwHVO/F249jE/cGLaihCb3i04
ZWjPu5i05bC1XFUOXestRr3bdFJAEEGtmOvpYYzrWp8pGMRDAeIML4NUQ3ZbmsAVDHMslJu93PRB
5y1Hqbk2jy2pKWRCFyDDeLX4BsVObeQnW4C0lhFYyuQVy9GzPPR8RExvIzgJVE1sgBdCEXQeqsla
WxdzkCb9XRRuGrpVdMwAvgOOFMdkyDA3GKF13GP47vFcJ8UwNfHTsD2sfsXxzposXZ9aHs/x/TZN
+HFYA7ZYQhon+VIbvJ77CG5MvoDPox0r4ecIophNm647Wo8A79p1RDEx10Coja2HdN83V3Ski4Pt
NusmCA80EV3eMOawx1W0kjxlfcDgmkKCATLBdTYib+BYPROd5LeoytvbpsHYYZcsm2rLnmPgBKIa
qCU7juqT7joMwrFvsKSdL6Icaj6FtB2w85UpXRc+En4podzJIb2GCqxkPbf0EbYgKdWwSePZKVl5
AlDDJPahIVAY017DTkBlXsCJqZtDSD6gaAPi1OntpWtTiirZZym4+6tDAllTvmUnr209lzUcFsoW
6js/23SMrsKGjLzOoRDPU5LonzOVy5cstgzIt5nusfMdTUXcU8kLcuX6d1pt9rAkNUmPJKshgN3K
bMtPPRzFIU0ypr0tVkuwJjFI2JmgrHqAGLIj8O/R8oucAomdRsDUQ2kGwxIk0568ktCFcjeyDa6E
KJTpdz9Ytg+AjSNDbzrPitzQVb3xWcOgOFcT5Z8rWwHSRy1dxHGyKcp9IM5a7QHBTOwGHDtyYGRs
scyV127b41Mn39eVkblIgjrH2+4Ir5aN4s1LRGzP4+b5e+z78SVvkvkuGgWWEqCIAID86jlezqgd
GzCgiBcX70Rod71peF5iS1pB6TRVOMadh7j9QW0hiqogiOIHMlCVXJzU+NZzRmJ5CmKul12wDhRJ
u262uqTA392ujRS7bHoCOJ+7AEFthujSTrqZnBc+J+ocZqgQK/RpeLFth1q/zMgSfuPkWnLyUNnn
dG4xT2/7BSciRNOO87ao4OSmFWEesj0oJ1yNW9nzFvuIaL+zamozsPFYvY3q6Ecl7qZ8ZvE9iG9h
DDAiQlllXKYk9NVTfIURJxJkYROgBYx/v+th3rS/NtHFWZWixbuL8SWxVb1irplPUd/stmXsv03E
XtfAbBb1BaQa5TOw3Pw7H2bxzcVDux06k8gvMQpOg4Mqki8+BA5QLHoLC9VQJYAsbut9jqPXoR2g
21vkxGTLiQFYOYXcajTVv18tqmKRVW0P6/mia+pOFXHShHfpqMlHvQJ0VvOAw7mAfJWXbbSF7YFa
YmTBV5TcuCJTQZmktQa27RKzF3mPyrUbAnWDqaUDTRxCLHcpG/DVFhmGBwvrC0w06yCrQnj6JCUf
TAAfxTWq51MYx5M96KhPYBxMvES2GFvMU1a9wie+t9LB73M1tq8kvg62VZyXUBxV8XCvGUO8QwJe
SmAc0P5Bc6Ogu9NZezOlPkePSGfq37NU9T8cFCunEik8dheC3mh7nFrdoDRVNh52cF2EHu+Y98Or
nanB8oDqMdlwEFBdn37PrZyKlDqFnkONWWPs9dFPlt2tXT66/bTFuUbnHjeY0zLTPItuhfzkGkRZ
leGw0SJoF/ZFpI5iwUbk8xPjwEygfmt1X3HW/JpYzHdJ36Ce63nKTu0KqKjwcz5/IaT2WzkuI7zH
e6EIMO4Baa7QQ2pv6iFmZm8mzQ4AunMMhoSqzXGdYmSFNpNNXzRa39RRrOuLyJnKfi4UBrMPHZuH
5m7MZhxeojY/34TbOuAEAiSJL5OgnT/264zhIXrnRJ4Im2tfDmNgsA0wqvFz7IMGumQ+EF9MMoTu
YjcR119jn3ms8sZbLU/JFI3z95CHwn+J62tlkEeW5hURK6NVDnxieE7rzrXIgNgXi2bsk2d93qYl
0B+sWmUTMJ+1HpAvMDbhsP/AXUJrac0CqSBFkSU+Ut9y74vNjmp5ACLfTY9q4PGrX3xPq2lgybYP
+wlauflAoJ+wBIFEJdfwMl+hoqOj+GlptNiPgAXfqBT+R8PD+pb4PkLrS8gFpBP/BqEHjup6mp5o
4/ujcTkpSJNhfjNn2LRDqXQ/xHwsYxOFptS1pzco5HCl2IRLiTksfQYbZv4hQIPH68M4PYRtOzxg
ci1/RWZcPyFct0E7F9Gn9HIdnnhnOnaxi8ovmRkgWBYIi93eAGwaaAHV7o2GGz9OHeR9sIjCS9F6
+m1LWf0VCiTsNUDZW9K500fsagxlBwbYL8VVnhaQCo5vV9fNJ7rq8L5NoUp4bMFWiM+2dpEsZG/G
kvfdfEQwIEe0VKMpAJP0HwaGRAjgiw22vQsTjTw0tN8Tn3ZHiGqj+88tg3JRup0J+Bq7LArY2bUK
EkOboHctwwJQ5uY530E5B0ZQ6UZS6IIhQR6UbP1zy4MsxAxLh1DUAzHlNvfpdsSCM/8ez9D1AWNL
3OMEmaCkrURBSdtp+WETJoEZYgyFMffa3czwhop3AhDKgEE016xo0OXuVzYwUfVUtfceWGtTcDNh
mEoahw3GyGCFLx5q9eyJbD8xvUawi1Z0a60Kw24HONkku1G18a5dWxDbXCrSCjWtPtsZdm4llufb
YpALnFrwKu+6ldcnxyyoqXm+fM18JMtlWMab2PvmFPUSg7GofsPSnEbuIXXQQTG/70nlOzu+OQs6
LeQF7syyvkKC2SEV9qJyQLNuMDF195tpxbYL0pE/gWVHSjrmCwxxKEZ9Yz2BGLmBFpFBpvOldWn+
3UHO7yYCqeIBQCpefG8HvQ/JGJYbGfBusIbHxViD6bLDR2MNaqu4PkkapgkcdwO7p5nJsHmpwqH9
UMkUnDF02+XraEYsW/Dx0Ho7zWBEBEuZ5har2had8U5s5DnccnUD7khfYEad0wLxND3GuGeYT6PJ
f0gX52xh4Btw62vDTmiO5RdMG1Q5iyUGwAbNkR2pc57sUsvYpdNL/w0r28iz1rX9Kzy+6B33nfvK
zBBX4JwtYAOP0ZuOAgs0d0ZK5f0IsCIRIW/3iwWIVYxKXkiATO50nDX7JozH0gbmM6DxeiTazLK8
koJ2/7e1kcOjrrvCBwyY6JLOcYXbDpkCwkfUa03dnzsOQGqKu2Ync6v/hsL5ZzYOyBwQOIZwIUSS
4AcMvtyV7PEHTsyIeBlqA37g1A2I1PDOIBdfL+sPS2LM2kJF7zsbo6r8A2Psn8SsP3Jx/oVDAjMe
MEhA9gojVG7kL5fVC9+IdzNG2DqgeaGkS0GhB96NkKpyNAZUr/nfXDMKrwSf/6HY4MsymIxAXpli
phOCjfgXis04ZWxWEpPneU2vSGbXh5hBhQheBdj+87hvN7u8bPWMAW6Eehr0h7w7YsyPbm8VmZ+r
1mXhh5MTw5JywEM0rnTazBuJZxKcsgBoOawEc6v89430ffvDkLT7VEK6DoPvHLwUEmrUB66L5h+U
wel3v5CMRcjMTKsjkb1+7ABpBLtB+uRujQyEadDhgnE9o6x97EdQPg9xuBjIHi5qXaq5s85VwtYQ
74pmgtFch6Zo+GAuvXJGAiMQRXHoAJNhBe6F8QXT06GDCnNYOxFgomQHs6PZ6k8k0dnTlnQSRwt9
wofdLHJdu+XAX1Fa7ZMAxeVuaNIkLbsm8CgLA1VPwN/gGlqOLdSxTjkP17Z0k3anTIbo1zb4BiF6
joM5RyKD9hyKsuQNJMVBl4b0wS+lc45aY9so3INSwb9mUsfkwLs1n6u0jtwPmW8cUuLjBjlZsW5T
WHXrBlLA0PqsnA1QaHSQPRy7AiBjAdTvEhhoSzUbgW5GADRmdBwvzAukGYjIdBKcoREUlwbyg6I0
sC9CLxZwfWjgQpOAVZ8kquqyeVkBNLQSkEAkGMI3iDKkcHIZz2kkQ7YfNudPWEAJt8Pvw/EfsUpf
enAb1L8llN7yH2M/9Z/zv/2p/49op2CV/SGKXGmtf+KdPoD6Ovf/54n/6P9IPv39W//NPg0y8g/I
AmLWCCuq6yLZNa78k36a0X+gLcgIUERw15Ctca1/0k+j/B/4USwbUJDZSAqh0f9HP43oPyD4QLCB
QinsnkBN/U/op3/RD4c4HKyroFeYwCgTPlb0r2qNkKRpVtlBZLqvITdgwEqCg6UCcI1xFUfj08py
gJfZ2cX0OQ+XZ54IXZmka89S4ryh6OBHykcsBM+YbK1dkN9ksv1wyEBnlHtAgPVwiRaxQZ9wZfdN
HIVnDADm/yhpYFWCIIpCbZLl7Dej8i80WmvSiNcR8CzZ10jRbplKVfMHomD/GQwQvgFJ4O/I+X+h
R+KaVyl+ENpjEgE8/K3584dE1ZAgmLXTTVUb8HxQk33GVH9j6Ln/Jk38OUlcv9yfL/QX7vjCgEHk
tYRbSSq/jV2jdrliL394cf+X9Pe/XQPfJqRXORHwYK9//4cvMy8gH7Yzb6rABHkxAiIrg3n8W+GO
6/7F/+S731+FMMgg/rYqQ5b9y1fJWhP23qCZRv3GykbKS6/YW82Byizj+zour+MUVRSss33no0eV
/2eLq//8AGC1ApuJsHHw13XvrF8BIXfQymSiv5G9FbfQgb5G8TkqV2vZ35Ctf681/ssXRmkRMXQB
MRL9n+8ruJHJ5HVdl+0yOLSx/KNV6FCnJgfNT1I09AQlB0kfydJ9rtnw/O8fK7ap//WOg/cO9jWO
OJhrf7WtBJqPmUsKfWSIxZwNGe5kALZpmnWfDXxNH0VGHrHlqg8AHJJipPIjTbrPhEtA37AhbJWZ
SgHaVdHDAnKftD59WNIcAyLyqKi6gabhHVT3P8MpvYNupyh7h7mEQ7tU9OBlgWFHaoztp/YBQxbw
KOPo5yoDvhtD/OHqBHAmhkba82cSDd9Enb1ghIiigjzmIa6c0ua1g7b0LiPdBzXY0Bj8iC1DXM3O
tS6uHyNncBJuNH2xPXBBs0WP6dJ81JjpFGwJv+auY8V6/SsiYpTn2JirshjVtGwhi5IBx9i1HS4l
J22g+hvD+sSF/hFD87zkE/5ps6ob3sWPHfzv/vubxV1669bBXdLrNH/lgah0YLcz5ErFLRfTu9A9
vhXtNn+rPWaMG/jjQY9CmpHsbkis2nmSfQ3opN9mZusSZSfb9RHuXKDabgewIME3mtghrmGergf1
kUl6t635Henm/iim3t9KsbC9I/lLVmNqjxjub3NzxbLb1uxI0mA/ksOOGJnnLgIgXcSO6WILwBHx
NHk0Qn0Il3yJwaArGZ3ea9XKSlF8hIhr93p9rjXVN92MWlhusr1fWF3BfCbaLQa2taRXcP4zaQB8
bwQJbPJst11v8u/bCCG3Dn3gACwNC22vAADiKuxxExyqyr2OrtBNG7JdzukdayU7kNE5yBTBg9K0
/CPVGFonYjb7EBKnRcMsZDQCTGLtlACi6cljLzNy6XO8CpvfyAXTvRfQkv0ee2xx1XnmbusGoudD
kEDuSQzxrlb4z1ojxQ2D/MyteY9bevr92SU41YcQHEutgGL2m/9u1/gT0N3LsC1m33Y4rqHHlwSw
/Jm5xu9FY2HoMTmGfp+uvxa+zlXeYTaLCc+jyngPdtsGQZwEn1swTNFZPb37Tocl6TIwQiOM+TGV
niDbj/vEWt7sk067g55wBKme3z3BCxAQ/hk0qcZAcHyfNyqqLYdEggX9AFNOPEw9bkivDOCoZNEj
i0y84ys+WdAN+G3wYq6HBgKP7mAX/FBt8L+vx31pxYiFg6SFQk+KYrmt8U8vLC+cEp9kxSGTXn3w
MbtDM3gb1/Z+CNkLhtxdIbZJ3A4JXniPuH0AkxYdok0ffb2y3TBteZnn2Z3Wka20BKFv1uwucsmj
7HCQ0Hh+JAw3xvUYHsh6fCdxf5NiNhkEuFOAOd4oZOvLEGTZXQRpiF3M2uCl45m7bWkLtzBR8x1Z
r0eU+h8r1hF2W56/hB7O8rUKXsIYb/f1/yQNatRJfugGR5am9AUNSFBdg+88U1EOE5TWrrx0bnBo
MSwv9PXFD2uM7mE6DaJ7sO3mGDDD0Ae6ALozV56O29nweQP/0eSlygKsrjTguUegmtwl8+JrqBfh
cdIJj4aA/IUJedDdhh6fyaJhKMAa+CBwq9oR1a6YP/hmHwzDsgPXWv1Qvj1hhIzdVYMTD+vJ95G2
H2uyvAN4fJf99d6nfYy2aERQpnhPcqD6BZDDT8lBdfx9TgNDX5QM/WHpcl40bmEgRI7A7vIVp6Ih
uG8rXpJ8DV42J/ByAaxiQpp9jrbjaU07+WWl6MEwgejcQbL6V2hxa+MtgaZVit+qw/hRCgWLYSBH
36eObAW5ln01u4bGYYtuQPJFGwvINjokkx2qmFB7H814lr5Ztoc8QRDsLKDPEd4gp1SjF7IjXm3Y
YE8OdPQ4ODZgTJdyDL67rWkfklzFAJeglbvECPiC9O8Z19jeZ1jouknryeyjxsdPkefgeq+BGy8r
dYi0iQANZG6DEMwMcNUKES3BUaX4yFG2uEMTOnwItyLSo4sdW/iY+W2BCp64amfUWPV9w+SqvReB
lhUZyXdILQG/iyCtZsFdL+M2Cd+3NCWXCcZo+3oIzdcoyLdDjhWKWwx0c1KGXfsxNYF44mHwPRrE
AgZzd31+XSjBGTKQCottFFerHdKfxoj+yCPwuQVQVgR0DPl000isCMRwC4yw9USHNXxHt/ixbUjP
1+BkerzBCRJ2vuHfNev4/jstopx8dHaMKw20dDeF17wo6vGirsWGysld4vEeaopjYBAwEg9kI1Zk
vKTRDA31yd6Tdebfeo0I/jtGCJ7dhZPRz4HuPhpp6rNpWgg3YLq8R4i/5hT5IldADV1Gm/IajzcP
NEv0/HMx8YNJltuxpz/SVn6F/9JFuKDFZBdVArjOqC20YvtuDWNItODAxQhx+4Vjz78PJag/XFyH
ccpdNtD+bsDNRKMCKZ6yD7GngkN3isX63E2r2scS2PO8ke0hvhKfJlCpz9ogrKOifM+vAE4cYyqK
QIUILAb/beEMm4ntB29w/8TIP02Dn47Amy9+38nf5YKOxneXiY+hw93M+ZRUJMc+2r+v1K4dyp8L
RUieUqzbhvCUSCm91nF/KMDBME0yDdc7KOQjVmU0eAGVHmkbhZrlMJDyHLJqMIrjf3PdawH6p+tm
YIPFMRIpxTI/DKH/fN3eUINhXx5AXQ7ZcZUgkqGZPXnafHYGxxoR//Pff9O/iPehBsclYYdKcVkI
oWPl7s+XjBeQPodaBqV2OI55KNITS1FzJS1rqmnyX5ccGw8dwp2S6WGt87trnRN7RBrF1hgsPFSm
kUcyuCbzEJsjMJDDIUaWcon42FrEeIWXe9U53Pmw09zR8dTH8hMMuffEIAUvHgV3lzxu+RWMmYTZ
YcaI9Ix8FLdcVuucPsYpapprHRR4pDSF6nAK8drwGNFrkng52zWcUU6gmv5dbAAcZjDZzF/yCc8u
QOAEwSg4giSC39Tkznj8JCr8962LQCVnccIhMtVpbB8hWfga+eW/QzaagcYiYlkXBtUGkySoFE4j
HL0sWGoGy247GSNcMRBgrhUHbA/xpZcM7OBrHZDw4f03MIiqDoTYjvi/M+j5lx4Oa6MU26qAr7FO
C8ODPz8+ELOmZQK3u6R0vW85Lee5PSfp+lgLSQuDTXsUrxzE9BHac/CIzOYAe1bDe5diqio0dtxS
FIDXJ4ZH3+3CcaiA8++70T838JDB8CKOsOwzneo5/PFf7J3HdtxIl3WfCLXgzTS9oadIiZrEokoS
vAkE/NP3RtXfVRJaFP8vRz3oqbSIzAQQ7t5z9nF8fI2W0D6qsn10qvpMy6+i0OWcIi18MlT7NTGz
gxESYDUfXLpMfEcG2ayjPD65oWRfn3XDjaM16Smf37ZCsNJbnntEbkJbKWaWnScpJ7FvLPQt68Qa
tW2esaSqhtaLX+E4qGM2WrhqOWZkAXN4r6Y1qh/Qa9XclKgQgbea+TdZ//9Kbu84vQ1ep7ed3quy
AbxWvP5Ybpv/4u9qmxn8Mft3fZqiBGk71NT+u9hmBH8QII6fmxmOYg2RT//U2jQqah42cHAAsBqR
/fuU6HibZq+3Zrp/BNTm8GyY2ISpxAT/SbUNa++izkLJA8f17Pe1QC7wNRd1lt5vQr1GrYvRcBq6
TW3VKv2iRSmhhHZm9PradnFabTzhWP4tJ9HSZYJysOTc9ZQt4o0jtdHYlAaCaqSzsI6u4xwdHBxT
WqQ79sSBQwfPzNqrsA3xF+jsg/2VP2CCfPIGDPJH3MUhQWjGoA4uDQ9xjSQ5e2WnJ/N10UVGQBG9
818pOeOmgzF2h6fUfvUSK9qmQqWfYsxhO7d36f7BxHuxuwLAriPyL0FAt3YaUFD4XpbcaGEQfxKD
MFYIJL/XcW8c7DaKdm5XeN/JlC62tmyzuxprCK1Ag9K6PiDpsGe8Dcrs6M4fO6b4kcdKcrCraWue
XAp71Bu1WZZqfzCHSt7WuSZIOUR5cd8Ooc8eh2ISHfnhxitKQMdTAsc/aZW3NaLOujH6RnU0xgf3
qy7VS2CGaNmATSCurY07FfYegtNelAiGpmI7igT7s93KYT81ac72UAqDXmDbkJBH3/5WeSL+YhS6
gXUw++BUBVzEaAg/BGjXs5Um/fBgub2/HcfYf0KBzd/RJ07YQIjvtV+95DUhMWOLgZbH256U4drr
fhy6FWuhc9RcI9vnYZU+uVa/00i/iUob3bY1hQaiRFbQyC1INhYtxIoKWDoPTWM5UOopbaRxGwnj
Oi7Tp9hCoN2Mfh2wmY/D52msxRnSkG2uStHlBNVFSPzQvx9QGQ6wclUWXbsUcVr2H3W59hK0fbgj
7HytI8O8VaobTmoW4AzZNNmrsgqiYytqbQVOTXsM3I6cHWXYG8MmkbEqXFhmEed3SRFs3Y46SuTM
bKgQdOMOldU2I3qAz1M3bjigtrGIikY8hNm5Mo7KGj2EC9Z1UU9sUtJgvAqke+PIwjrrkYAAlY0a
y0Vt7gnFCa8Fy+SHIvHyG/KDE5KDJxe/qGrzYwZpez9YI7IGO5LPbpHpDwjmEM4jafwTxaDcqMkC
DFjgfmwKPcFyhaJ41MxzzW27iy1fHVVueutIm+SpGFNIPDnN3jSvDkVoSFxrbaKvwr6KVomZhrB0
zYqHkHuo00w29QmmtS1OeZTeAXaymZnwIDn77pMES5wZj08mypgVICx35SZlNG4yvzi1nKbOkxah
sjCNzz2xUccmt8IHgXkMSbqdOWjO2NSw0Rhu/WKIthYGCY6fnUNlQN9Pk57fNjiPd51MLHQeUtwm
9tTdAJXG6hJT2FtVeWB/LWmkwW9W/RFVZQxrAJumQW3IqI2Q03NKhcAbCwyTqGA8y30OTd8dzmgc
8Tj3xHMRgMBTP4W6xtYmkGN1hODwAW3ezFmOam8n2nD41Ewl4sZ43OacGKdVFIvssz+Y2RoaBPLL
ukAvyol7XXK8Nla4mDZ4rW/9CKt1nEZ4XWqs4oLymL/S6jo5YmySG1eE2UfcNNYJEQpm1WH2pqrU
OpWGQIFVfzW79EtsVN6dHNuIcDYnXiu8bOFKFaV6HvJkAsUcMDeyh0vzg9Zz9gIlTHZ7+0UZadTN
Y8uBEsMxpvQ5kxRodtDYGIeg04tXdE40wxubKkhiu9ei6zJ9k2Q6RZYolsYDVQFsXhV3rU63aecZ
V5NDt29lWooSTIiUK7ofVDhgDgqzcGX1RgkLJ9tZZXs9dNEBq3x1MOvqmGXpLX5UtL68awczHI29
kVubNB6fq7A7ScNcu3zGlR53yOe9L7Zdndh47SrPpkjACUva40HPopvQzMWaE9tjYzVUTcgHKjO5
wTa74n/3ytB3OZVJAr8PCDlxSo1/2jHVUyY1H3fhhGQ71HdYZ/dlZ177Zr0rEpJYs3xr5cihE/88
Q1RzOzt3SB2Rge9LVDFiqvdTJI9jUu2xHN34NWRVMqerLtjmIbxTMd2O1rgt+nYdBOjlRrb7mo17
BXUCtV309bpSJ202nBsWcrFUEw9WMjATmIeUlactxFWfleiVx7tGq1dDo9sfmM0CY6UZnVixbNkr
5ANxtPYK5Bqob93x3sqRQoq2smbD5L3sC9yPfnErLQsHcfKY5oilsnpfa0m9kTkaSEfP7JsMANtX
jWPCdKKCbtwbNatrRMt3U/jCfZJmWAfb1EifSISKDlndM+N5llGsJiRB646Zc1f3cb5D0K1t57oD
RA/P2TpN8N2k5rvv8kAnRcG4KuwQuz3zh1v206qLyEHqxqk9BkP/RQxJcy0i2lxIKq1jKiNx6w5l
sZGeVa8LqzwNflAQXNO0FGNcZxck9ok5MFq5lNlmSRD2lLraGOUMkQtuS+jN67Zpo02q+eVGEvZD
a9DDVObPY7fpvoqpvDbi4YgWrf0yFWS8lQDXrck8YACuAW6Xj44uHlGbUCaW2muToLvP645o7MzF
yexaaybMXZTJXZ9oN4gtKWZ76EuSrL/vWAQDytXrAVPdMRvCj0nXhTg/vVM7qlMo1L0eWleyN5kR
u+zgIzmml6/nWHxAlbNl6A+NTItrWYzeaw+L5pQFssAhIBTQ52AAcoVoicN9a7xElJEqbDMrZcVh
iyExYO/TVf53rNLmlZvn+RboW/opanXtpfema5aNuSnqo7ASZWB/i/lKbqGbx0aSfMysh6HWMXAZ
uPZnHAP+NtRbFKM9pvBV62XFvo/8F2NAmad54rHP8CUkCfMd4hAbkkvXVZuyxgPQ22V+55oonPS2
wY7LKhRX00cRALAM6uw2Rf6HmFb73EyKWQ9yDc/+quun5JSp+oiL8MWI452vU16MfIWIRGZrLK73
zpSb4NWtq7yN8S2ZhrbXkomZwtS+q6q3r8Opf5j09KF1UMH3mBhTozo3mbvT2nJDqSb9nswaKTSQ
7kZYuPUwie2TLqAp0XUe0tmQyhzicnZw5P0hqh2fFLrPVZqx68JQ2K8aw3rxjfy7IxJzJ3Os+5iv
zi7czHWfy49uEjvrsCurVZ1g0mlFXu/cCjzdprN1yW+KMD2BOclOQH0N0gD7DxyGO3xb9qvwDc7n
Uk3HtNOHjddJZGTGQ6T82yRxIIwJaYxXdeSpO+V59S5tIpKxR7RPEjXJHpxh+TU0pzpbG3o0Phk6
zZm1W+MVdxQgjc6HzLOK0WRQMNbGq3IYmvuSO7YKYlvO0fI6mk9EgST1WJsEsNFx1HBDUiGXE4WA
FJj/iop+ekCxpm2aFucvXbkcYmaG01k/ZS4tQpnnEUT4SKIgS4rSui+UlX3GM88HUgK5BftRXzcO
5hzZD+ImxIN811Rocw55Iad+XWVuca3QT3/Whx5PKhvcY+pRFkuyoTvKCNTCaMK+EFQrr7QZBlND
YJquPS219rlfyR27bO80eAk18qZDCGBMxl6hgz5z6Lc/qVGyu8FQu4obRxJ5lKstLpC7KULF7QzD
FwRLxiFNhqG4C5sGbagTgcB4Rr2kJfuqERh1NM3tT1NdK/TPSJ5ukDOP59YwNIisBkbHLlyrEh3T
PhnKyfiKMEsdtCCOhmsDFoG7AZLzIOw47w+kZo+4XtuhfoqQJ/ANmsJ4RfkYPWeWoJSHStO5qrxI
670Vzup+jxw1rL/SwsAK3acaD380THpfxWgn1klv89i9LqHFFmfm6lrbM43TLUaMg2eqjksOE6M/
GxynrtExcWNREFAZXTvRd6anpIOY2ZXBx2KQvnrIoppHEg1wQh4GqvrVwaYiluLLwFTTMthdV26H
UGneaaJHY35Kh8oAFeT6MXnxWGqcTRsV6vMw0HRbeXmO4DYFMhMdPZYd864jCZLJdULe1HJy4kBG
g9RN2u3kUiZhwIYwKwQW1S+2LvIP0sR6enRdZppHRBHCvOFkyTLtAZLqr4oRJAfSpDGVHcts3b0i
PSwo1IrWju+jPMjxDUaaUx7phtE77WKsHNPYxcMp7dKqPSOmjbdWDa6lxl+4muoRNIsVNuEGTR2n
lqSMv41FFx6txki/ZLMROJpM6kYaOXL+WLh3Ue5jqm6neMfzmYOZlY8ek2AV4juCYOMPWnQ3mF32
IQ7pEXjRmtfy6BPFO4uB3VUCD3uDO/mpyLRb7FQ7M6WUKSzlHWTqbaxElbcsG9UqKDi+5hH178yv
tmh65bbMeXvSAJOpMuRDGwNcWRNBB6Ohyz+Vpf8qlPIPtts9FwOEiBywyQZMmXFnChk9Ct19zFCm
reoqR4gdldtcwHEX8hTkYbBGQHwH1wBNd2XsrEw7G2mNaUazPihqXcnsxTRU9ty7VPjGeKC9FuCx
0kv7fiytlzoPThwJBNBME1ZSVcL2aL41mPeHcnymjnXTj8lH0Y42aIZ2aCgYJM886pdGRndR6XC2
0+RrBl2wgZVdNH8mennI3fFqmnLnAHrgxU14ABS50PRt7Mhbdy6WzLCSx0RWTEOR9mwW+oNU+i7q
DFrBNbX/vDiJoP+m48gjLT4ob0xNPdqEpK0yHcqx3T+kk7w2JBwb1Wk1WKjuehDqLDzzrhkQOELT
+B6YVEJkekrFMF5ZyAsQJbJ9B6QQa/QWQ9ndT2X2aQz8zxzF+4OFad6V1kgjjOMQw9DVq/28CBbx
IZffE0E4uSvuMp+lzLK2WdPumHxh5evu56yZzlGb0RYOuhnvZu80keyxWaFD8b80I/fDGY++ab2M
OE2Lro9fxkgNa9HHx3ESL5mf/GnjhjsbevGZgsdxRPYUMklucrrCW7PMn4fQ1LfAmPat7r1qAvEU
osRohY+t33V6j1XCKg81q2AVNjce7fph3ZnTa2PzOsYkTmZ+h1ygaO1jOwCckrq7bt3J2pTIO2nl
M5urAu+nBTCOU+oKU/NXOia7ssE7ZjGhr00jOQ+ZfuV7mBQrI0HFPhfxgSmEK9166L3kqUide5V0
CMGd+j7uTI73PnfZd49eEB/Rth2gSVPILtdpZXt7H19OpalDEyOFoFMeJuajztZdH0IihYbnQfbi
KWtRXsWYlszpxgrSJxifm6rxT5TIj2Wl7eOpPniTe6hrCZlMwQH0cP/1isa72Z/xXBxqMZ7mbIlI
pU+ZCTjbzwC2hcciKB5Nv5rNzxm8pXhj4Fq7Qjh6aipI3jF4H6U9CbiS66qNv6E8sLc0dqy9bjcn
gYc4NIMHaxQKhgwDnHVeIqK38aginWTg46Wq7wjtIfrdlbcUTY7UZz4lKv4q2BhiqKg2fpOKG/id
7ZXewxxiFX/BrmOdEfcXBzodCE2ZMZKuMDZJhKUmqbXgru+LCjkckLdKV5iAZPk8DAaabkRYqxjj
yMYSTX6fRWQR+2Z1jpEu7OuGwJ5Uz26zXH90lURVoNFRU9d+LD44qbObUIRj3ogoUmgpMJhKJ1Ve
UtQI0O9Ya4+Szmmq7JPhhTTK060NFfBANQeTcGZuTdt5RLR7HO1qzdpGmrcmz5P07R0Kn3xPjeNe
WO2JShbnbkqShxmuMAjiwZJZJA5DTurezuxRZWPP+zLZ0SdFC9lLcWSMPgMlRh5ip8WNlWAd0NG2
h0xXKUL50PVOXjZt0a2xqamIbg62oZ8dbDxx11p9U5fyikQTvOo4ZtIGr4Jt+JsU40dhi68gX3Aa
+SurQmDgRM0mEWP3XIfYrmRIY8DijVV7xZINwmcNi/KO+RrZDBJ3J8ESwj4+9yzt2nTSByGCXVa4
27F5yCpyeaT/pJskvk75g8kNBxF4bE1OawV7dIhfvZnuXA99tj7RSPZKCy0RHkfO5tCTOIKX7CHk
qx9NW8BvH+qeo3iM2IGetAY/SaOxpHR5wIX7rci1w2RM30GQrbOWjmZSu/RHdOi3rlciAB+6D7HX
XYcGX11JdtCZ+xBBgF3BL9vSQKIAqGPHxej7lZSjU5/2n9Mkus56sWuMAQf39LGushcjSLEPVGxW
KpdSTFGuW62/w7y4LZzmPBbyumfP4bX5qirt52ESDa1xcDJ5etsZNbQtdcZmdRMnmnft5MwdDtQ4
gDRITzwR4mZxXiCQ3KZOfVOMtKEM+KrM+OSM141xZCPxXJU+/iO24m35QvHsCOpgL4BUrqAuWUch
+is9UPpautR1TbBxnFzNJ2wFmyYPcw5zRHe6RGIlU+ut/CJGdpq/wKgLNvGg72jpjkiU9BzIDrYP
LOXkbIXWHq/Aa2bk4crpkKRAdvKPRpRQRzXsFxtw0FpWYb/L7JkQF3MUHLuqPgGt4bZEBSilNP4C
xazbAD7w9r2rDuwHXzAP6muSALduJgXYPnqAnQru8yR7KgR4jk8Bxyi2sjG4gKnZTYh6MrgpObBT
eOfKkzzMg5+HWqY/5gpbkLHV/GoYW22NZtay8ANGGLEmNA4VRqq0RuKkGeJBRf5o7WIsmeUZczBk
yUwk9tOUwyviebiOt7VxTX7IqyzK1+iSZMQRrqxeavbq2S5mhlUcuXrxtfRE3+3StHG+w6f1Hsqp
6x+k7kNYjAIQQchlHKzzyq+YI4CltZQzK21SWzesq5fewoC/rmqcp5yk/IKVLu9TBH+99iB7p/rk
TOg7oHCVUq7NMRo/oXSa4wOx28GRDinDrxMkg9E6RtvyhEMOHIUSCtNyY/XgZAAUTuKQSsljDAYU
UvGqsp1a7gu8XQRtBKWLSX7QrWHbpqqlel/42n4Yy/wzIrzmvvfr6dYYUpLsC4M979+98f+oB/f/
p2mfkcuPTf3tW3P9Wi3V7/Pn/cNg/t/BU6b7/rs22/Vr9jqq+Oc22/wnf/fZoOX+QQcf+DF5Ez4W
I7pYf4vag+APly4acSk4Wujwz8L1/6dp9/6wPEhNYHZ93wK4O8Nw1d9tNv0PH7OdMfOZTcPkjx3z
P2mzLUTtGoR+JO2BPzcGf9RQFB0muQnm0VFryvgAl4nCu9C0/AG4Yn9uArzdq4IOxUd3oNSS1+EI
XaYi8Q7+j3E/TFp5srymvtISyz8CDnKSdU5DBDRA05jXojL816qlPB6Bu0u2ws9h8xi1Da6uj5v4
SJrKsPnhtv9Clm3+LAv596csBO1YryAp22wE4WwoTB6JX31TnkG/A9yAPWzBOyMFcWMXwVxqKeeK
8TrrHH0jSjn3tdW3Mo79Z6YM2a7oXyU+paaZp1kEZnYtcsd86TXfvwmG0f/Ms872UYzbZs0am7/6
EBaQVna5fBl7yvqtp2sf2863rya2Be9EyM8P5V8Byr+/cKEC6WnE6ZPDwSONAnQD4MeaP00wEzrJ
kab2JbHK7CMMHorkNXjWcYXJFz7r72/vzxL+fz97YfYaOATJ3i+no2VN2h3iE+NFBkp86gYp38Mo
z9f61e+bP/sHQY/QqgEETj/xclnDn541FmgqNf3RG53oDMthyP6erd6kSZs/CzP+/TWLnjLNLosd
mm0dY+7ed8+K/Ida1PpTU5tIdUf0cAeai1a+cYE03WNb9QBzDoJiSR3qT34g9Seja/0vfRd1B1+m
tK98WhlYKyuTfYKmk9Njl77x1dBi/NdDlpbvPIf5G/7qHjEl/HiPShzB8Ma6Zj/RtC2CCR+T/g54
/61LL3RNbY3+TYxTsx+p/IRRQf2teufNfevS83P44cmm9KjsnnDBvcCRT6nwQW/fi0t669ILknUQ
Saw1luRbE15Bg2xjlUzS/+glfjGjvHFlfTE3ejSoVORyZViMu4gCMsjCd0w4b116OVeRwmzDGwA5
qulb03LXswrvsm+9mCRSc6A46ffN3kl1TinJrLN+Z9i89a0Xc0BeYA4PLEftA2ndR2byrRb2hTdk
MfRV5UOeLiMQUH7wBfb4JnTlO1lE8yV+MWL+MpT+8O7BZvKpU86vtTYGQC9AaVPHz9SHQRbh98tu
+mJUsh3XDZHzGU3U0Rt2bBm8WkGfX/hMFyMzSzrD7QPexHwMcCYPwHZ7abynp3zrsS4GZxH4mW2w
4d1X2JMxvm4btpOX3ZfF4FScHqDfVM1eDdA/whBys/2eYefXX9sLFsNTuchPMnp5e89Uj3nlbBK9
213ytb1gMTz9oiz6roibvTV4aGaprVON+/2l52H4P99GL1gMT+oDnaWanEkl7cePIk+Ng4Bq+px1
HUTr0EkeKAx27wRfv3WLFgO2TsaSKi+jqs+pJhrhJiYE6/e/461LLwas3Rp9aIYht4g0XtiBewNB
zGWXnj/yhwHbMUBNDL3Af/E9+4Bq8urCKy+GaV4JGwCHUnvd8p4bvfvkuuY7gfHzLf3Vc10M0TGy
hec3ldp7EYZwy57lQ6UojuC35drz0vdSWN+674vBmphd3PklJMBgHKnlgn+nT4r54rJbvxivUQF3
1YbCugcmhE3qW19odxddeSmBFQH2vdEMFN0hGL9CDB/zbmwv2hR5y0iYqoizfKaw7TPTXVcoJTLb
u2wqWCbYRQGyFaOSal87Onioai6qdNN7YU9vPM1ZR/njq260kTUScqL27uSf02rYZ9jtL7vhiwE6
kJNhO9n8ojge5Eu3PNX/adrWf++fPX8xRKO+zcYS4eleD5AGuuQzhe1Fu1DPX4xRFZI30nWt2jtG
/hxI+0sl0svebn8xRqVyzGIaoIqbDo0r31/X5n9mPP73hiyGpWzLEtYVD5JO7bYy8VC6F76AiyFZ
Zs4c/cWc5RfW0dUpbL6XKWz/+sTsLbPMtNy3hqLk3e7QCG9KX7AxYp+77iEm3OujFVwpMpYCPHIS
sThBIPatoWRyIHNPJ68QTjWkfiN0PrX+4L9EuUtbHlMGVWjDu4OiI6J1GlfeayRG7SFOA/egDW7y
pJM0Tm4ehjaMhpvBCLrjZDUaiSSWs6tlmu1bCnQHfI30+WPdQG0J7XwHMXU89KY3bgYNi6hmAQNA
9lW6R0Ml7Tcg45RegSpj/Eoq0/swgEzeigDJoja6JcxsQmYezKZNIHmWbn/RDgdV9M8jWO/SsQ46
FqsGjQpQ442q3cte16URmuCSvLYEI6EKaN6X+oMuzAsvvZh3oLuiJ5hfVxEfUzPbQBe5bIn1FtMO
MDHRwNpV+6maaFTG7ZfIey/18Y3Z0lvMOkYFwz/1MkQOKXoixIoK4l77eNF8uXQTeQ1WIqVzuLFK
cS4JxYBvdLjs0ot5Z6paofKi4B1pe1q7Nsw5RG7h9rKrL6aeaCr8oiUobw/MFeTJeJ7Ue1nAb93w
xdyjWJUC6n48zNZauwRomeFw2bTmLnbvkZUOKR02tW9DH8uOixb3vVKVMX+9X+zF3MWYhJrRSeBB
aj8EY/QqJtRrgT3aSCdE8CFjLrBXzeR3NwYYj1OecJqydCEvG1pzCfjHJX1QNW0YFAJ7PzL6s25N
/lYbreyy1ZEkvZ+unuAotD3qm2y7g40zXPXVhQPXXQxc1txoLBuDB6KyQzkVhE1YFz7rxbiN2z6l
F8prRPjVB70AHxfH/YU3xPr5hoicjLwMkzXX1m7jWN/nqtxcNLDcxbBNR7ceEnh++8Ks78ji3mo1
a8tl114M2lwNteHMXxue4kqGJ0N+u+zCiyHre8Y0NU7P/QiGTWMSPPZuCfiN2QBjz0/vXtUVhVAt
l1bJtYSabcFW/v2Xnt/eXwxYZzFgkbFpPS92c7SE122hJWobZ1T5LvKs4RaiaXjZefh/sFR0Y3Ii
yRP1IxSJqeju/YRoh9//iEVQ6j97wCUPzdSKqs1kyNiEwLxN5yApaiuC+h7Z9HrV5GuzQrOIXB+x
YDfUYMPQaY+Oq3+Hg+pettg4i3FcDZadEy7z14C4jnSshQL23Tu/8a1XYDmSrQpKl85KNmXuHWFh
d5URvXOAXkR6/3v7FiM5TNuaTCfWsYakoAj5RZLdlAM0RRreYhfTPUNd4lZyW7lz56hHrCGHSgNX
poJH6Xb1C6FvxUlWgdoA+w7u4NY77GW5FTIc5Fq3snI72aF5Bee9P2N3FRfeFfPngTGSPwiemG8u
2UqxnV21F9/wxTyRlUnW0uzhnWqwRAWfKXVf+KUXEwV69rRxHSblvLFALYwJUqmmeafm+sZ7Yi+m
CrQc3AYv5TikXIAOxSM+nwsPtn+dZn4oD9m2npEkwTtYj1lC26XYu8r9+vsx/Nb3XizeWShpko+8
MUxzJ/j2AGSjIbrsjtuLtdt2Ikc6Q9UhoSnLD0gnoI/QX3pn3BvzZPmLSdReDHw5BnlCz6k9yqC1
t36Wjquu1V5GLMk7ZbbxyRioEyGG1s+AkdUtFrcSwSSOiZZMwTM9lPbYJLF/wF9gnDtQLDBq3eQw
oqa/bG+0RGZxFux9iaPrOFY1ejNewfXoYln6/cObH9KvbsBiAhF1L1zyxc39CEHk1NVAqhOtqW4b
x0fPGZrlRIonNI3LPm0x6NGfpGpMdBMPFDKLHlTBFV4JMEeGr64j15rbgL033Pz+0956MRfzwBgB
tK0JodjbeKlOZtsFm1bwhH5/9fkV+dWdW8wFgqai28H5PGZgcpGsNfox7PR6M3ZR/+X3H/HGD7AW
M0Kk15qCJmHs6wknUpOnX+OuuGy2mfOqf9xyO7jYiBTl6OZE4/cwrj6JMr2ocQn+7OdLa9isqrjg
mKJlmEO+meOFt2MxFzjBWNL/83lXi/wzu5z0xo8r/8L7sZgJmolIVPyb1r5g5DZN0aPfhKB72YOc
H/AP0y8WAocmFCeQvKzOlHVB7/j7yy69GMDJVNR4dCLEKEWDllensP3Yxc5lzSiiLH7+5sEspmqI
q947oXnTc3DYSJj87wyhRXD3P9sXazFC66wRlQa3dG9lQXIkmFuuwTqH2zmK5pRmtqS21sR/Juz8
HqV0431R+9o5KCptN/S9RpqHJ04slXCEL7ubi0FtKb0IezJv9uiQEe6Si0JTvzn+/uJvzBjmYjiH
ucnKYSaEVsBLwrEZEhREDI3+7Ntx9vT7z3hjPv9L6PPDm0YcRNkNGvLSwtQzxNcye5j3cA+2NfZb
u3OhO5Zm/fj7D3tjfjIXA90xxoJgntDajzUAvanH/5a+c+k3TjfmYqwXgyNpVpL2yAgP9tjn7JWJ
VRr+UrgtfGbyy37BYtRb5uTUmbLNfWbZ33UnP9A+u2wW/Es99sOTmGD1AdXu6r1R5frJmQyxcQIy
kC774othTwy6gvvSyr2rUULtEOP2+u73l37rNV0MeaNvzWCsfLknZdt/tAfVnKLCtV5l2GkXfvvF
uBdmM42yieo94XXlUR/ktO0N2BS//wHWfBN+sTSbi1Gcklc0mdhC9uVguc5V0rnaU14SL+VHGnqk
KDHr50DE1h1HvvhK6ybiHZLAmFFrtnVXQ5lCj5xN43U3jOq7IdpiN4qwJtco12/ZnxQ7aof50Wen
mGCx3+FnE2ta08j8kyYKd61dRDvstxaJGd54XbhBubPzofyonDFaJygfPuop1mew+/gEfv+j3xiL
S1Fi5eSaJGC+3stCxXszSM+CvNPtZRdfbBaK2omnCHvnHrlJsuojgsJN4b3X3jfemLT++vcfhkrb
ByiR64g81kq5pxRF6DaxZXqG0YEmecyYLIPIILHcCSdB+vEkzHstLCb06hKnTwmTGwQQ0dRXyEHF
CmiaQe4rOVm7BN/sZUoeyFI/L4VTn5ljMsVkG6h56cksYtwVIVuX3eLFTNTEMNKiJjL3lkzih0gL
2rOhpe8Vcd66w/Nb88MdJqtdNVoemnsvJj15ggB5RwxkjclJBPfIEb0nawAT+vuf8sYEMitwf/ww
mzJy0JE3fcx4Jh+7wOrPGRCGOx2J4v73H/HGue2vctIPv0cnRajCFzgdk1Szz03v2c+5OSQflG5n
x6ofOPd3Zr2ejcLr33/iW3dwMWV5QAOB1Rn6UdUT9CiZzsHZ+YCZf5Z0EghcTh8gcONa/f3n2fNk
9YtJ7K9C/Q8/EZaMHrSdC57e6Uq6/0Vtr/xej4+y74JkQzdObI3MDE+EyBSbttM9rEmdWFe0+veE
3tpnaHRzBo7INoT9FNyM5BvMe8y6WdzlWz3N85ewL4wVQefNTedVst/ptlJXAxbYZwK33VuzUwjv
VZ7VdwEG5dumRE5ai8zfsW9LSWiHj4EBU4h1OLqYmBuMDMEYDtsojj+TlldurJ7YySTDDvP72/LW
iX0pMCy1SOg2up9j5jP61hOg+++1Njn6ys4j7TOjCDdXbZB3GLfmN9tKY5AvU/MYVUH6rGF9vItY
zVausJuZmDtuYzsMNNyrUfS9afPhvcf366enL2bMpCo5ubmc2t35XE3v8LrIjfCdjeQ84/zi1dDn
d/SHVyPSKaz7aGmPOGnHa2vwLWyIdvO5sgsqp2bqXLZM64sZrx47XUvE0B77AciaJ8Wwwfz53j7j
jRVLX8x4TpOUqh2y9hga0JhWwpow74DoTS6bI5YaRjxVZlC2qj2WhmaOEAZt/aap6vR+jnlfZ6VV
bgcYvlSrzPG9VXjeyv/qySymvqonVjgs2vZIukf6xTIi7Hlm6WM+KgkVz/Ms+DNVvZ5Ci88FNqkq
rC584cyf3wmBOlOULHbHSg8+D9K91iCBv3NtY57kfvWzFpNfkOeSXO6oPUYqFzBTCI4/N//F2Xks
x220C/SJUIXQSFsMJpLDTEriBiWRNBoZaKQGnv6e8eo3rylVeeuSmQbo/uI5SVe+iXasdmkFdDUe
8ezGJqqBfVF5Lrzzdv45DAkzCr9/8796XD4FdSFRHds9Zr3nTf0+cUTFdMWGP/2Glz/T//8Nvc+D
kWEC+ylFanacO4easVNc5X6q7LgNwP1jghXlwVOZukom4Cy0imCROQ0zU+zHFtGEjPMP18wXsRDr
Jf/8HAkYJdvDFqT0amAlUpfWAYnIQtTKKEa8sEZyqBvkVCYt5muNQTianKXZ9bKx90zXl3E1s96W
Xhgy9MxZperlHJX+kv6hd/jvl7v3eRbTYWavbnHe7dNAoRIBzhFDqegjXDniD5/034HCv30Yn86d
oR9ae8EZcZwTQuUg6e0hZlWSP4Jbd7icxBRc4DLjr3wJFr2dwbnUrIyzHtn0kg9lnJxHrCkBapTf
P3tfvABe+OmsKosWq6Sk2TZ12fqhvFC+sIbE4vOoNCqLtHmQFKXiouTtqO28vbCVIN3Cx85wS/7+
h/j3mAd86z+fjBp+6IRTcjmq4bs197sCd7loFzB4v+yBbcKh/kPH799DHSzY//xG/ZT0enEEeI3V
2JvrOO7KtjBZdPRScFky2/pNlv7hkP7qcbq8j/9zlaUr0l2gE9bBLpZh16GpOZWrwe0N++4Pj9O/
35ZIhf75LaAPUNoTyjxoNBubNMG0ONjBS+UyyECDMdn+/uP59/PJCz+dT6tPUQfoWLXPF1ak9bhp
gbf+py/9eQ7UL5X2MJXBaroYJayjDv5bTvO3AOZ///zBOC6gQ0S5F0GjjqDVi3gKV+cPT+wXD9Ln
OVAGbTtMUku5Dyy7naHCXzawMuzjN9T6lwOYUxMgl9++//7P9NW58XkyFKVs61R5VwICyL19DwDt
PdGzeoHVoGOdF8k+NPGaZnPGOAX/UoF+gsTnNfgrJ1CuCWQOKEK//2m+eLKDT0fGKlSQup6a94bA
6nUhXqQImJI/tVK+GNjxPo+TsqAMzT3py71pOsZOzpewG17KFCLVTtn+bnXW7k1IZXcGSXCxawdk
iLJz5z81pr7Yg/Q+T52WCzMI1GLnPRo8oIGs8wNSi3rfJLpetqF3W8IVV11968wAL/pxS1dsFxYr
cwpJbEN+ptK6UblxNZhblpi3Zc32ZNKf2bqMbRThEDv+UNz/6kH8dMo4rpeW6F/L/WS5oFtcGEIL
BKiaqlnWRqu5LjcBq8h/6m1/dV0En46czHQg1UB42oeiDPp4xJX7Zs9O82as6UAGyaz+JhlC980N
/fXdmi0rQUmR6/5kTb36wzH+dxn2X67R4NOJBJ1EVrnpTvvFs10bXlQKuKus8xj9ZP6LtCfde0Vu
AXib4jUc49pf9zNaz0jWXXrwi7Gt4wEhfGQIO99286xAWWQL1ASctLvaaR0kiuFlgYxUtNAjZPwu
bLsXvAbJY47H8k6Z2vpwm0F3fzjLv3ipPk/ftk3aGE27jPtOEMP7REbbvMkhgC79cPj9e/vFdfF5
OLUDteepwRz3XjdlsXTt8Yi7srj2tTRv2KvP/nBafXFffJ5ULSeMeEUix32Ruj+HRaQ/MmBOz//t
l/gUQWEdR2qs/GlvVk52Sod6hYsH/2HPgk55J/pl+E89VrjD/7xcNR48R9IB3cMB33nYCPoi3/7+
d/jqD3T57/8TGoR1pdYEDdU+g8VVTFwX7h/upa++8qcAJxdZptE0DnvD9KdrzChsIffL+t9Cms+o
ezGv1AfNYt53lmHtRzXVnGw2qN8Jcu3v/zRfhIL+p/NFcawHOpF8i7SvbvOq9Xe4/5gO79d1vZ7G
0T2ZIqk2pTfPf/igv3rzPh0mhgFOYfAM1qLWAChc6iFXmdhvvgLC3j38/tf64tX7PN/KNVJrUJvD
vlz95ADnwj1nbgPdxdQuEPrKB9Pw++/01e35edwVxlyS9iMrwWrqG9wUxrhuhzrTV4LECiCz8oF8
Ngd6FKeg/SbX7r/VVLzPo66JG1oJXsaKSQ5tHjMo94fa7df/9s58HnVNwDZ3FJxqXsfuZu3Kn7m5
/Pz9n+yLl+bzrGsNy9bz6gm6ZNo7XPnaPI05hK7/9tU/vewpADCvCQ2ye7SZoD4uFLNSfvv9F//i
2fU+ve9NbgLXkuSsWTr551VkJl4lKEVd4Vivv/8WoFA4lv7ltv08+eobM7mER+KeW8D9IhDPo9w0
mbXsWnRMR9iw6UtSFsUWQFd901ptflWkYxeNNosaMcDw+RvkiDHKnp1T7lNVdYzbBpkL7GzZvMJS
GXY+bEc7AhFYRE5mBLtyNoePfJXrTZXMpAX+mP002wVDp2c6IFCscP1g2YKWV5bzQGwd6ghImVmv
h+NVjkbcucb0ni+53iGrnr4V0tH3dmoY1IHtPO5lDpALZFa+SUGvRBIP6j4d7eJx7H0OgR6Sd0/p
se++JUtiRnqa5S2KmJFidb2AmBrc7NCJbrIA4rbrTb0KiwfyaVoXE9ZuZdO2N4NQfcsA3IyRhRPo
alQGtlKASqZJlpYaB0n9+obcp94kowe0q2kSVBmlfqzN2oiySYg6Gs1FbCWDu9DH5sl8tHtdxQEz
jc+08yWEW/o28GXm8QyCG8yObXvztoHLegsEM4c/1IfAMvsEnxVapc0lsQ9oSMK8AO3Rw4BVruoj
pK3OIZzX5EhpwY/DusgOaS71sqmxdH2UhbRPGSqRZoNPanQjM8/mAIRuFXr3bhdW0ayHisYRMPC7
EvvxWzKCUavMS0Rcse9w1gBZ0w1YRPnsOhX+VU48DcQ7tT3iHdN2oS8he0J5X4UYYiyIITke9u+G
X3pXYw7/ptYwf2zXnduosAPbjnBsDujgCiceZ9kcKJgVcYAa7ilHFFTvtNvSRKhYknJxeoVgn1o8
mkKVTrtHsq0nGoltWwONS1bQxdaQIzobR2jCuWya+WkcLDGDahacA70FOnsNhNlsHNkvT5cu4YNN
tdO/mvvRWu59fpGPpAX6DxOesLv2DfdIZjvdYMSWfFcAI3tDTuCLXAZw8mjyyddHGH7dJpWusjad
X1gW7i8rey0LrI6R75fts9EZ7jmwVgFMyWufVkS54O7ccGNp9DltMAG0oxzv7ZinZ0bW88ZB7GfS
3p+WnfQd+LRlgPuhZi9u1qEDLKh8r9z4a2262KgDEfWqBwI98WJUND6AGQa66zfUKayrYXUUFjW7
TV29yQZVXc8sS0FK1+Q6qqV+B08qDPy/WruqJdWUdow8XWh5kCsS3qQX46EdnGTe5GmtdqFhpRPN
50nnGZDFbNotpVlv+nzGyeIF+iYfy+zgAR6N2wIzX+Xp+TSMzhIcBW1saJWdYXlRgCEVDWIZZLeZ
a/rnUHS4mS4GQyc0+nSzNNll0SgEbazhQl+NUq/YpQqrx5moiuwNw3MCeatlrfpW58aEuUiv9d7P
+3qA0Vy8lWzsnsrOs7Nzs0y1ukK23ZkvPVRps8plFddcFcBxpkTLuDcz7xaIJDb7ebE/Omg3two3
5K1r2/lmdr1KRQ1wwyqabLwTeBSyjuYq6+Qv+VCoW4p63T0/vnqf0mCY9gZ9+8fZCFEhLCVEDy+Y
m83AW74deAwqJhYX69jkXnnplXUnF25rF5F/weQTgq+8ZqCHeLy0vE4NED52t1hP9PCD26ad+m1a
LRpPGUkbtdXCv2cGVW3SLLUN1DeFjBtsGbfuKAnu+q6NodirU2llCtrW2BFc+92Zfekyxu08PWbK
kptZrOY95Vh/m1HBi0RrAFI1JujGxsJn4DGxfGABobsFliU/oKMbuyBQ3kcpXP+NoRpi4FRWv6wG
Uis8M4DSLO3Wm0k6ZM1WNd12dSN2iZc2FWC4lAvALwLWNVOgy7UBgkxZTb3lQ9dX4dwW96bAp+4F
qt0p0w9z5ukFILWiUjcORSvf7S5jnwD3rmfmbvBSb1WRHwHEgV2u5xqYGbB/OxqLKblWIpjew0mC
KW1KTu7ORcyVJmYMod5Hjebk6YxSsJGcrS4oLlNPt72pxgMgsfqxyR2bzITjf4ikFs6uyZtKA2qX
y970hhIH1rAW3wIAT09dNtCnCf3GxBoeSDdKV1k/y3a4MBk5EWEmJ/JuKNmRiphXybe8UAsSz0Vt
137NbrTWgGcpXfrP7uyrv6aJogy9amZpjTURx8Fr3ch2M246puqNR9EhjIgTt/R/2mPvoJ7rjeLY
FPW6WT0jPONzANyOEONlCCrNzTUZaCe8uXk2VdKegiVw2xjqX8+xOFZCb5rGhns/joxmcVqWmRvB
WJR3rl14TTyCwps3rjT0nZAzjbbV1WXE/ma189NCbOrZ7m/UmvpnU/ETS839uQGlVp/XouVWz92+
umtWhyWKxArvtGVMR3SGGpOJG+SEAZmzNcJWnXuqIRG4txGK7NTW9aZGd7Y3vDx4ZYSFsRHfVW/A
h4szsAL9PUvz8YT6Jf0ZJomzD8PceurA8W5nN50DdglzFhr8Dj4wvDb7w1R+isVZ2h9S6OYgCC4e
htnLYlF2Ig5Lu6EZMTl77fntsCuDpn6mEaj2XjI4h6Qwuh2w2wA5Bmh/FdJhCJA1xnginM1ABEeV
BIKcZaPUvWk6xHH3YYjGMhYNWOLIk0UIrN1zC5hVRTAb7x4ThrEOUz3s88tgHNILtH8ZAdm9Ti8E
0SBpMdbP3lUqp+GxoxL0zJGKNQSza63jNgwrtL0W/r+2zAowtx+F63SHauL2mUyYk+Fg5/hLnSF2
jBTNlh+m3nWhNah/E4D4o1dgLt0IyN67UonulHXw5yEaljs7lykWSGwMH6NVIHcyvSQ4zflcXaEG
MaaIQ6pLcdU1Iy17JZx2E4LtuB+yxSoYQPDM2wLE7i+j7Y3vQ9/5D0PvNztL295R9QZbwjVOkTFh
WT6as4WmI7Oh6kUA+QqoFIbEWQ4Y7FdwTHRW1lD7qAHcenrNbQRp2pdFSayZw4hcfKftNsCkXCIB
0d2lmLWTbTON7l7hgWcVWnVXJlzmA3zR4lZT960h9Atjv8IHvkhn5rTdyCbR+9H3ipOnppexCRzY
7msGsF37zXXt4v4B9l27v0yLYUXWCxvxPqRd6mxySOZW5LrNuDMt0sHMmoOzQUj/XKGAPY/INZ87
YVTjTonUaHdFB1UqTdCLZ+MCHKCT7DWDGG3xEfQtUyhRG7TsXCOBY5pei6yxEScneXDSnuvk7yMh
9474ilJZUzbG1ewZFQBz18xxBbLdjelHrHvbgRa973m7mo3t5Hm1HwwHWatA37gdQ4uYs8wzefZD
pfc5zSMe0FzWUxQ6k3tiwrF+M1xFIdBrjV+ZA3QaQrAknDWMZDrDfoIHLv1iwoJrZKgJDQseNNyT
uHKDst+WzK31EVoTshm24rqZ283tPTr0ctqy8Mvo6iBL6zldhfuetpDZwiHAaJfKbr5DMx4+591i
V3gMG2IbTby+NsJkz5sa8UksnOXrIJgZ1UxF+qVPKXeYvPraNiznm7kMY4zTgthvHsxzxycbROYg
sbvmhYPfjGYtG6I1ZQ/gk0Xh71J7YcgOzWZ6AEVv3dalLPbjGuzSoC8+sFZ0e4REyQ3xJ2+Sgi3u
FssH6D8dPjCh7omD0/bKObRp7/1ckGiMmwUJMzaeXEDpVC0SpM265ngvDDMrbvKsbVlRpdU+80ri
8NrJmtX6hvz7EGr2yKSBtnVfYaaYIpLB1SZaQ996o0f4oDdpaW1qF5TVdiF+mrdh2LmM9LHiPOz6
cbiyke2oPYt365vremu3+30WaTnuJSf9tzTyU2kn0IPd8ZLIw9IZ/GILXOqrmh70TaaycZdZ/rId
B3s8ubYMXscZ3cKma0Zw6w79M5RGJD49r73vrxr4ade3e6O/rPdb7kinA5BnE3W5RZyw+BdeabGA
loZ6uSAqsFajPF9UHebBNhKv2jhJSiezGKzpmi09DHl+WaJXcRyICij3mmHHBkF+lxVN+6swHBxf
7SwMIOroTCLZC6MgebWZlnKGdXyym7p4kYlOMQgaF68mN8Br2+sQhG2/zse66CrGJAOBJVqY97x4
43XdkxtEWcAgE/TZmZcQ38X1qL1ihYlIrWjjcooCklu8JT/JGXdTlgMTpdxPQbvInfKeMYjwuVTe
/GRwwjzNXiIPPmbfeQuSmJlQH8ZKHluY0A6t73XHylbyzNjCJQJtq87bzKvkb1xc/m1DS+J757VO
vWl0pf9SpRv+Be5xRjVUet61nQnfPycsnVw1s9W/skFkL5ssbMRxce3lYZQ2hw++QAkcPnR1snXW
Zvrp5GhNyiYzfyg6U99D4MNHNfs2Pp2sqJ+16q1Xe7LJWbFz7hw36W4FBx2yioIdscvJMF/UR12G
6z04ARtGOISfIle03Ib5pQ6a8H5wneWFPPklmVlWjlO/KN7CbnKPXTA4z1Uwipu8X8p4zVATRkbZ
lD0xuUAPgQojeZoXz003aOW6sy5zk16OiywWVLGpCHZnAYQ5dMoN/PaljJq1pVRemcNVAKD30fQc
FWuW/c4lOUofSdfKXRxn5PpxI5xLiQORRhZVKGnN3RxO9RWDbrSJCAp+uIPMvy1BlVuYkz3/FbHi
gD6Kcsg7lQEsxkZGxe5IS4J5niosjRcfzn8Z8aH5jO225iXlE4HIr2wxFXuHqvgSj6OZPBuDTYwE
vW+8mWgBzqiF0YhuasAhpMuNaS2chXk1Mtbm6O/Yocp7NC3WVVNW6qQL/lmkQ7e7NVhjuhoDi9zd
znq/wvAyiteOAdKC2R+/xT2UGumNHFBfAHLXyZW7dvUxMSBII30u3I0qppmRQuCet4wiqcehNKyD
smx9nVqOfwu0K3tmVDgYuVAaXrDWsJYjVht/1ws/QzBNbBhPZLc/oLOVN74H0LMg9qNw0Qe//Dlv
Hs18Tjb2tJSvfu2MKoL7VT+xk9JuQayqGGG0M0aK+T3IUZR2M9Y8+jyJqrkRaWwZaXsfMEv5xr5T
ckU7PctjldQ9hHQQ6RMCBkLTtjyoHsEOnfzgLUxCWOJdi97AaddwO4IyP6JOsix475X1pEcx3g5W
tr5wpKrIhwT6HfKA/53buX9BaLh28aXZcxfWRoI9HBf6jRHmNam8NOG0E1cP8eSH4mCQzdnbkWs3
ZP+1lr8qE83nYmEN4SS35tiqhG1EVVrbfzlpP70wKek6cYfh80ULxrAwdLF1DOt1+uXmpWtEipGB
Lfq8pYoav1u+ad8wUsbEKNEYUoTfwrXTH0FnkeBPBG2bdUmtm8Ee7HdtgoVeBsn6eOkFU70b6JE6
XNik+r5OwudMZO5bOA7lFdwW5MiAruqnxi7Ec+OMJTGTVgD7x/BRtOh1IsRN4S+3d/GBqSA7qXXw
d2w/EgLngaDapeoy+XBNSPRQyuZh1zBWXh6nnDt127q1QD8MneqBRVVCBXh4+i8tDe/QIjQlVygu
fPo0ORuFKp9znaGasJche8GQ6OZbjsHl2oCYlRBrOhRHkrxk737A/EpOYYy9EXWNrbkFzRYZxIyx
ivXwgi7hjqH34JxLM8v2LalXj++3854VUvZDLi8xSHGhUgfop8j9kgUfG8Fcfm2n1voxdMJ9KTCc
UOipQwRvRY7voQcIHcnVgtsOuVo/y8pIz303rGctErZwfV0ux8mpYIrS3FrYyiX2iPkTtbcUbLJr
e/bcPAKkA2jfm7zS2wJCcdCYay64ucKFETXuUIHWn5sU8gW9Yr4Sg2xn25vWXdbI5MT+Vv3LHwtv
g5nBVFcchgs+hcFzrDihfLFfirpBZ9CnkOJrY3isu6JpIuZMgsPshXplJL1x7gohVpQQmbitax9d
YNtTn2oaaXpYXpT1vbGZ5IlAn1DPQkMYLezpbVhOSA4+m/JHpHv2w9QWxXWdNT2QPbM6Iq2uab7J
7HpdZu+wyKTdeXVR0nIyi+MyCfNKjWZ7qybTOsgBBzjFTOH/LDua97wD5bKlCrAwNjEwDjwEHcm9
XsuV+KFpOG4CulfZSMyQZiEKGWEHm9kQKlZzTTWkq9dHy6vaZ22tXJoF0slo8TL5mnujnZHc8yCP
o502t1lTU16QY2WyWY70cNc7XZAdoaXUN1xqbH9axDcU4OgvI6+UGkFGokr7pxcO1akzA3ECqjSe
/JFFMS3WtNxQR3e+1wFfoEmMlTSGSDZ2O+j8Gz40Xe3AJBBHV84cp9D3MSwTOfiWb2OrBA1EOmBb
uBfsGo0Az+b3yg2JMhq69jdG0RkimjAS7goGhT/KRHkP2UBuZELYv++l7R9JyjIeZ2vRfEbuuhyZ
adWX6fCJCZNiFj5je+w/krZ1Nwpn8Xac13TXGb0FXX/O7nIjmE+LV1Kvbod0ukUko38oSsaI7BlP
8hki263OWB9FVY4LJxXLoJjMoD2pgPyd1eujWaEaholmHgYoyyS76KKHbnCJcCc2GR2I/uPSZXu4
CeG3kZ/pUTVB/xjadRL5eDi+1zRfDpBfuq2nOTeCQv0M8iJ4LjsThaIsW4SVELqTTW5K86FXnXnT
hJj5ZBuoEzc2t1of2gQfHWD3JhatPf9cXcu4U1mLqQfZSLNtwjSJaY9kGZqiLPwx+czkbFYzFQEh
rki2HkXACpfW3NkPmZcP49MyqZH0IzFXH6+p7x8TN1+W2GhdaUfSHFKBKQCRCQUD0eX7wNWWH/n1
qI+jqm1QR1VjOScxD+pn4wujffS1n+3lqKq36u+PvkK+CD+/7EruOXSqUyTRQaSs9U/G45iitN3Q
e2zEc2g4zrjVI/MAW6cUpFsomQ69i+susBLx2EiqXxbCwTUyRZhdF6jwdlNAUwP7XYFowRMutYSV
4TacOUXzw2msaZfYk3GxZFqPug7czUKJbdsHHQj6vhzjgFrAufKleb20mdiQHIbfRz/1I4sf74AN
i2xP5fogKEZSIsiqN7bQUYbWdfVQjl1wWwZDt7fWqvi2kCf2xGuqfV7A298VIPq/+Tb1HgMoxL7C
vfotCN1Hgzh+Z/fSPbZWxoSMxV1yErqbfnYdcbTf5TdShvarPXDkUK1CnGRN8nVEnnVTd/OyM9Zp
+a48pg5ES5UxSjk1b/0sWO1o6ANaLONkH4Wy02caNOGzNbT1rmdLas8GHhtgfruIM10DhrE8MLBZ
JGjc3GOAEO8IR7rveHkVZrNBYqrpoCNvKzvPnteZFcdcp80HhXfuKrQHbrN1RhoFmRrdW2z3PBeK
IogReQuSuHiAL3Jb0/k495he3G0zhO39oga877ZrdCdf2iYVHEZnOARTS59Ww7ZPpNXjDauT8hqr
hDMxZKVrSjyhoQCjzMUdsojggTYBxlv2mciaUit4aPQcHoULBb5E7omty9Y/1jXptz0KUMpz1rib
ctvBd7s4+pkF1x4xWS1fGkN1pxGV5JYriD2FthenihLPO/+tj6mDVHelV4Vnr5N9LJTsYoj0+Xua
ugnFEQ8bCXbzuB7T9Ch5bveDU7AMQ4e1iLysdU/ONMqrzqxCwjw8LFGps/XcVhwgG7mE7Y1PQXqN
uOYKaqt8JNuWvlq11UAj4CCszoqngcJEb7bVzwwt5KlVgz7UKvTQe7XWda4ylk7wsR0D2NiPGR5T
mjWSJgL3pSp+tG2KEV0USXsce4/FP9oNF+EwAcU9vTbwnLWfQZBVs8AZmyPSoNSsd5QS/J+uMhCP
zY1/pxleDBk8K3KGm9pOzRAV8/o9w3NGP4hjXcqk/jHTKT0YjA/HksrZGq1Wxyrm4iOEjuZ8MpCL
pXb4Sv3FO6f+2sbDhLO6TjSdmnzuGqbZenPZUxopvmEHk/zcwcX54ns5iNjK3xtF4XwHp8dDsZY5
A0k8wtaOZzFj5q6iDCIYP0X2R+j/0qWXHqJMV+MUSpPgScxLf4+MBGRPa2RbtNvLfhaj/EnSnT/j
KC6+B3rM3iw34WiiUI6ZVtJipMit67PIbXTaZrlOcbgk7tmz63y71pkNKXdIHpdJszfdEnbj78WC
NCyt2Ipl4QVj4CHmQsoOYWF4f/EI1sdqrZn/GkO2B3kerlLKotvZCTpjMxe1vRHJsjx1oT1c99JC
k5ooegabbA0xltblK1nndCH2rJLI0TdPq535ZGyUs9KgWQj2jHzTU4w8V/nAqzlYSXOQVoUhpEAi
d6OG2eoi7GjWmZSrxINdhTtGNK0TqJrldelF+OrbeuBN8qoMJHUnWwslwaJ/OOEaeluDX+42w/60
JXGqt07mzDdqttnGdHq7PBbcF8EW88twH6QEIaY1jluZuuFDzp7kcRYOdwUyhLOAHXMFPlOdZ93r
E5266rlz0Ss2BauF9Hi9nW1dbgxQRZGSEn+aljDsi6zhDO/o9ts4fu1lTvd2UJoviJMpcPBEsCwB
mQdbpUU5P6K1ML+GVF/eC2giwBfbnBagX6eHYLH0saKq3UW1QVA2Brm1oxRv3WFxQQtamXVscT2d
2L2WB80vcxeWdUugOBXZfhkT5yonf2QWryRFqnQZnlzFWUZHPj0uFMDuDIb4bKzha/taF4V5nw7Y
xoEeW8fStNC8Oq5967q5ei/rZs6v+3aZGE3wBnEYHOW9FGM1/BCWZf+aVd7vBjdlkTYYlm91Tgv3
arTCzNpVS2+mEVNo05nDncqJEFzMOVMJms/jByJmA/1v4lp8Hvy0aucy8v8xLT2EuTGrmUnseHPK
0L2wu8twfqoQA8Z9rcP6YMDbpMxTTQ+r9AMrojSnYikmsIyeG1wNxYheSzTGNgH9faILNf9w/KTc
tQZ7uIOZa+oEwtglA/OWCTC4N1wJNM+VFSokzmETe62d/KXdJNzC38g+mjWgiCxyo6HKNgW7qSnw
H+t+GneLM4k34Uz1wRnK8SzQDhJbt43z2uSuva1ps95Zs1ezZqaUfVNTqDmYvm1cy3HSN2QFOK08
QbVbqnC4ZQAUdUawGN3LCGaIp3wJjAPqNW8/WilCo3TKy2i2ENeuCNdvWdxDKJsFHr4ogC0MBdB2
RtpcVQ1mU20OE8KnTNEaq1qn+cbxx/oyV9ixQuOkNklLCQOgYPPI6IUVu6vdInPIDFLmLnA23PPe
c8h0pRelMCSpaC20IxZ++sckFNWDSz32pqtac4so1r13wjyn71CmJwLA7ERLTm759JDKwxEcdpZr
Pyw4KS8y92p54PDrj8ShIeVJq3hfx6GNBHMWm5HeI8taa2k9GOxLPRRuk72ndSWuOlYv3orxUvV2
9YpjrAZy21Ci3AViwdLtr8k7FI9fqa+GbWdOxL3VSAOPMGI7yD6hul45l5d33JssFtOCo7+vsqnY
8VRTAcyrPsbdbe/IkcnbUOYuhHJ1+sIEXxhsNIq6OEvy+Qlwsr6DXsv+ceky96LG0jyA4bJjOwB5
YvASMbVB935f+PMQh0VV3ijDS69zZMYPGkQpVXhUnvQN9XQ1ycF6zKCCJxtZCXfTWdTvszzInjI0
SDel6V0GiFvq8Zrj48GzNTWbGhOg1EUVHJRJARd/TMvBCVD7w/IC/zhZtaG2xgqw6moJiyTCud4j
SdIt1uiCslc8F9RfLGuB8gOfYDhw2EmTtM2s4HgmxnSuag+KbT97KcrZzvafPbqFz4yWJDfkBfa0
6aTxDaXmvHOS2jhQ7EObmEjHiaa1y0855UgujibULzqci294mA0cfZY6l7A9ri3luzcBTqx2U9oD
kj4vTQwsvynjnnXRZ0XUelnxyqHq9Q82et4snr08xOPHZRzDy62dX7VKVVyaDQ3SGjjusNo9BbEJ
zNWmKtvZjNXQ/ArybhJRQbth7zpr8uTNzEfdDgYrJhbqxf7JAQ4Q7iThW75hhS2v9xPCdv4fy7G9
9JHvof/yqfvH2BDqibEGfrt4CMKUG3fNvtmcwumOUHl4sxjIubUMj6pLw+sJEcPHF0lexzd/Qe43
naFo5pESxoRGileTlVs/arhcN4yCd0eslc6VR5eMT9pyHVr8YsZa58rN4Peeu+1sL6wOa1IkxRXB
qi7mDTgRbGnHywdWGlHCCxvTJSODJqeBSFB0AbV3YaXnzvWT+sFysuY56dB5xb6SYR2zqsISkWxy
VUYhTIN3Yq3RJMJQizra/8fdmTTJjSPb+q9c6z3LMJEgzV7fRUzMSVJqHjY0SSVxBAmCBKdff0+o
6vXNRGcqrLF69sx6U9lVCAaCjsH9+HcsEgWoV9ZIMU8yw+WVw98O/7qZcQhai2gN9hvO9BZ2QOhF
Y5XK3s/tCnfqXkbhnEZkaeebvK/zbpcDKRd86ZCfuTIMJW3sw9Of0PEI+bmtUB3YFYkOcOxTZVhh
x8th0Yh5EiJFCUJ+71cSkyMguTXSC6xrtpQyiPU3U1hxgOkje7WhLIQsSl2QdRfpXBxHIcztEtbR
VxYOKAq1QdyyHd/gZpFBUfS6XrPo3aA6KEwKiJp4CG87Odv1RsVokxbJWfvRIXu4j7GE4bQvhhD2
dMjetbhYAp/W5AS+kHHUoMhUVK1CUjubTqTK0WiBRkLobNr5M36w+GRgmn0D1/A87aGa/TavI7ry
OFJmLzM5i+wKx92FHJWY+s/Ino4/kOdtP5d5FMLfnBtYd0NXdYuSDrRx9YBVWwfhdjA2xwEd8t6w
edmUy/KzF0ty1SEpg9w4oBffSrLhsD+wvEjNwMgLdHANhwFJOmzKcZ6kFV7sLwmwl/1+SgIBr0Nt
v6Dxrn5VQNL1Fq9y8XJoavKZTTA57PiyvICd8/qK8iWCx8C8mgOMqXAX6dfobRwMwR47R/SzGfPt
JKqux97bkXdbt9kT4n/Z86hidwLH2x9iPGeWZAwzdR2vFi8VqtaYWmRXZd7GN3D2mr4HdYli9FCM
qDIjRSDHGhXlrNPdFUQzPZyX6+I2GKrxVsTFT9SgsrsV+Ae6Q5kz/4QuI1FAzVLFzX4saxgikEqG
X3V4D1PsoAX/gIWwG0Hx1OyKOVL4ErAfR44guTEsRkOrmmYcXoq4q6ASCvP8Fg0s259zXKyoQlI0
2yCl/naAc9edQn/An6EN1GeBUiPo3KU2035Cj8IOtqLBrcErcsIhujxOQZC8RgAmbzrdZK96K4a9
xQHvtKy0PTRmRfoacO4mgeYjx+0bZAn5Lql0da+Drv06Bw0yoFvWof6Tjd3rBvcTsZ/RJcf/6nv4
j9zo3nUK/3MN5mAR9S9/uf9Of3Qvv6ofg/sv/T/oQneW4v7Lu+jwdfz6Xz/aEWKh8/P/8x+HqvwG
+VAJ17lff73+85//OP8Xf3nQCf6HoJJSIgSnOKNwCJP/8qAT9A8JczoSw5kuYSEOmv/yoKPsD0kJ
5/BOixjh0blB7W8POkr+SGgoYUIX4/BDE6Cw/vv/YGLzH/BFbta8a+Hc9+if/6vFbb5DTmb45z8e
a7El5yjTI1cpQ4wkEuGCbpIuyKE2lGzXw1nkKoojmJZKlVxoZHjyU2JOIhzqUSpzcQPgkWzJjHPf
DvaY612OqviHhmJlejDrf3+3h9+FOn1kkuOORRnDQSmUjFGknB43fDQTvOGQqIdwGApN5IywC9GD
hizvHn2K8YD8uhTI/MQGZ0jB5D7XY4WLL/zW78/aRmSuJ9u+a9e5jI6KoMnrxZTljN/0NYgRcAg3
izy1teTzsWy7cjqgOz3BHQ4pQ/R/nPt8REWz8mrbFptSCT9JlElHulqNLaOTeJRpQEcUsVn4poQM
Ca0PieYZegdAhYGhpMhfowM/hFmvneR4kGUb0SM6D/l3kWxnU+9lpKnMOPTRTQxp2g6qqupV1mHN
hqpkXm5nycM3IRJm5SvSLeTDylhWn81c6vfTpBLsgHAeeClQH2hOKMSi5zmoFHDIcPGA9+xsyXbO
NcxY900Sxtgq0ecVHypYykokp2OijwYewgIq34WI6ApLfPahnccp3odY2+NUQzOoj2UDTVdqVWSa
IyBJ7XQL5X8NJR+T0EZD2J1fGwaixt0cKiG+ii7ExSwaRmylQJToW6C8RX9lOrneo/kZyk5qZqRG
mgSlJSScV4iITN72XyudJV8HnSzvWwgRf06KR2i0z8fmSz6x5ktJbPgdvi38Jwp7Yfs5kNnW7zU0
yfRIW7g/Io2Cw9EurHCdvYIh6QwPpnjW1ZWG5qh6k0SjXvDFmgmH7T4eIFCqFhPDo3rR9UFQ1Ca+
jCYQ7QFFLIDzUL8TgKPBHYmlJEFhBBQAcA6QHLIJQ8Z3qZZrE2VTeRJwn5R7nlcjQfICZ4RPsY3h
JluEdauverDKXoVb/rcd0X+0LP9/ahJ6Xh6fX5+vkbFDi8r/Ls6omP7f1TmRWJ1DlpCYs5Am4Rkg
+NfqHMV/4J9pEpMQ/y8W4f9dnXn4R0hoEqHMK3gifv1Hf6/O0R8yIvhjjDUVr0CS/EcGoY/Xzb+o
hucd4tyF+rBxjZVTNDSLPI5hgXvmtq3rR+SNfLCm5+Gd3r5KBvU6L608FqY35s0coYzyDvLs7ueD
aX5iQX6qC+s8vrMMJ2rDib/OInj9QpfzWlMsPbuCV5DgEWit2E7AOTC7oHh6bq7Of38wV0NEomrO
4ZS9DDzmu5hgmYbuJIov9OWc59yVU52/zFlm9WB8CddJXSF5dbRUixeUzkK9nUlForsVFOQlRdYg
MjtYIOo3v5+9574QThIPP1BjmYUsAR84NQnIPx10hRbyT4sk+u8/4Kk+o/M3wov98APickPXj+Xh
ca4BZ0JVmsPhBKd7VtyFsJthL6itbb3vhx7GtDsCm7r+RNpiMhf6Y+m54++pKXU6AbVUQx0Oa3hE
eWECsJPFqeT0p655jyNqDyciXORWGdx1M3ydj5bBJh2qPFQk1IXO5qfnmLmwliZfob8NZ0xBzMI9
N91PiUbuC9/vucHPPZcP3pgOkTrH6xii6DjIT6SDNjabbHWB2P7c6M7a0MRVGQ3chMeal+UP0g1Q
vqLwZve/fzmeG95ZG7oAdtl9EYbHZpTTBzr3ArLXTV7oAX1udGdlMM2MPDUDgWVE5nE7kiWYDJKl
Hc4Xfo9//uAHc88WFM0AKMdq0AlbgXMdLWLX9wilg98HOMsBq9ag7QYdAGS4yuh+KHHF/KDGMbiw
dj43Q070DzGxZF5wlto6iIDXXARmt5T1cAmVeJ7pf4895rJMkg4yRMvWLO2CeFMnuDnq6djMK4Vg
q4Q26cLv8NzHOCHORZfhKBXIdBwtG6/aCGQp1JVwODrqcpwXv1BzuSZ9N/UZXxROnqB1vqvNWrxq
ZZS8+/1v/cyXcA3u5nqJ6YzjQcqCBTKEwUh+l4u16z9ColL7uP9JylzGSRHnODZLHaemEet1oDby
Kskp8mm//xLPvFAu0qTLkLPH5KAAIHu2IJGxiM/RhmO63/DnuXsQcLiodMjERFE6NfgFxiZXR2ED
6QMlO0/O+Vs9HB5e32uDfoNUDChOHZs1RgsGqqnl5jk9TjzXSYDOygWzn1AFTaWmYTsfTQV1773f
BDkBjfsKHygc2NJkKMoPMh6G+6XML5LVnj5rMRcUosDJDCuby1Q1Q5+9kQCt2Q+83xJyM0LyIV8j
Y8Cja7/v4kS1XA2HXjOUqQYssLxC6yLKmkWtoPf2+gCXzrGUax+NqP7CwSLX4noAMhMNAVaYS3vz
eQ9+Yvlz2Rwo7+dEzXif+mzV5lDlXMp7Bd1JBMYFfGGPSw5w2KcGJn1fLEje7YWZe+bMw/4N1rGg
m6TbZqy7TdzomyIYMomTfQ12xDEe0SU37tqx2qZ9CZyVgl4MjVqHSAD58nYiY2Q9J9jZ3pGzDlBC
CrJUSdTveTnLNJaQf/3+53sSW4NwdWEe4TQuZc/6BEZZm4HvC82m8Rhm29Zc6YTL9VWOjPlPHYhZ
XYktbsOXC+esfcGAHK0+xTU6jy88yjPLnutaF7cViqhzKVItURXZR1vyQ6Onysdv7PxFnWWjMcjZ
rUslUxNAAYkkDzyFch7nf/5+Ip97emfRsNREcVXlIs31En9GKka/HEig/NZsF/7R87yF+EomaYj+
fxStaKy2nS3NOlx4y56LMmedGMoezQrIlUAvMmfsGt3dhnxboLRElZ0VBN2VpdVqx2AslH/Xaht8
HBbxs7j8Dz63DV4iE6VRnCm70z1D7+RqReC5XbjUj01sdW8jI4+2D5GbW6f8sEWdD6Hy/PjO2T7K
EtJW/bKlg4Ub8NbKahcZXV1Yg555qVy0R0QJekOxNaQVK+GKNVJwnNbuEk7sudGdgwBuPR3KcR26
2nBv3JGCfmxzcenU+tzg578/OAbQCD5lS5NvaY4C1wu7tgRngb6gl9jMz43vhHNRQT3ADQA+QaaS
azaBYpfxWKRe0XyuDTx8eg7qoh5rjD5mDCUXLoHZUbS8cNR+7tnd63zL4Koo8bOiHQXWr9xOO/h1
Cr91NHJCuSKBQV/msKU9LZsT4Bb5fgqhP//9zJxfjie2Y9fcrs1CKHFoMKdzEP7AtbOeTmKsNYRm
UMf5fQPX5o5PcmpB7ptTjsB9k4xddaQC2pfff4NnZt81txtbHIXmDca2nQija5QkLGriAM37je5s
13RUTRZvlU3zoRG3kI3IF3ppPB/diVhs1FkNVP6Y9l2VUXTusmGPnh/wCfwe/jxlD4I2BB+phoIk
PMIpHDq4MR/vbJY1fkH1q/3xwejIj0KdjtoVyuP5PLxFo2bcvEJvNqr4fo/PHj9+TcsJhhVswZHQ
bug5Cj+vCbok/AZ3ghY1h1rEcTYd+6agOz5YVOASyPz8RneClutKAI0TT5j54LNhON+1yZL5/ayu
y9wZSwiWV/T3owvWQzs7RZ6P7vrMcfR+2LiAbjmZkTRm59EH74kRzgZbo9EvawaMvkBetLcxrLSj
iPl4/2D7dq3mChHGHWEEowswSkqBdiywIvyWeddoDnJywFhyDJ6ABZE26AnHzSta/M4GrkfcMp71
jWs9HUPoqKEemtiO6mz0fHZne0XjG2s7jp7PdtqgmS7KH7bafMBf51l34hSKllF3xWyPqi7AGhHh
52AaLtWWn1nehROnJAsNX4tgBF4UqtlhKb8OFvJBrzD9ZdzwYAnrh2SpcBK28I9Gn1JUgV5vDZN+
o7veb5JXQV4GCR49gSZ6QHnkPkMTvoc5EWbddX9D9yWDJ3Ji042aDhYOLaAZh2AM4sHvnXE94Fi/
JMrqfEpXoVpwsLkOUw2uxnevuefuzlpmzKADGzsrCLg3STXQM3hy9bthcWdrtcC3gIMT2nRM+Bda
sdeD4K/9HtzZVYGZrNS6AqNYFsFLLI+fV4b+C7+xnThNylJJ2kqgTuYiPtgifNeB/eb5gzpxClFm
YBLoMNIAbcroQ5Z3MDshnk/uxCnKt2hxWeLg2DbLn8CbfGShusCrf2YJ4M5mGpdzHmC/RnPjCg+c
HUSiBYAmA7/kxfHM+K6p25QDBFULM4KMk5BPYsQ6sBvKjfqdNFw/N9s38HHLAG5VndkO3SK/FaW+
xCl+7tmd/TSLy15O6JJKw9XAB0MBcjbUlyqvzw3uhGjSRgL+m2pMgUVPXsRDTl80QaY/er3rzAlR
NFuPBopDvI4FsMNczZ8kOkn9xj5/owcL+ya6BE0htU1NCLQbjZfPTR/f+43txCg8LJa55Bg7qIZ3
wq4voEO8ALl+bsKdCO3mLMtHno9HkqE3D8YtdyUoXX5LInMilFKtJfrggmNEkldqlZ9jOAn7LS2u
ii2AESJWc8xJU7Sv0fR/ytA64DXdrisa+hDRWIcE/rHbpiu0A92K0G8H/eVP9OAlgUZ8jDqNu12k
8ru4W9LWZH5l1l/WIA+GLptxKazFQ2v1foO8upIf/GbDCUl4bBq9Qf5/FEX9zSzJ63iL/NYp6sQj
emPrBb3nY7oOAIRt68jSyvLh4PfgTkRydOO1VZmM6QAZ94619RX4Ep/8xnYism7g9Ak1Z3CEx90Z
HhR9FQlc0/0Gd2ISL3bfNwRbMmCYyy4EEueQJHLyC5xfefwHL0o8QGeI7tLg2Edo6j4AZ+P52M6m
CaIOsK3FOkKKDzHHzAfImfvondecuA5eM+pd69qiCZYW+mpuUNvvOSTxfoOfc9oPpsSA7FIHDQaP
m/CeW/29PHtL+Y3tbJeQkq2kj5PhaBS/DzH2AntPz7Gd0KRzCbXvQpE2ZpzcoQOiuoGk/5LR7jlO
nkjUuZIuoJimBudZvCjhBjQxqd43UeF3wHJttoBvEnMNtWW6gEBV7QEKAM2Q4QRU+i0troRLz0pk
qNWMaS7012CePqL48N7vF3XCcwLJykQc82JtHh56WwOzFgPr4De6s2eaAl0zKgF6MF+WewCFbpYJ
6Di/sZ0IrRSIDLIAMDeu+Qv4+UXHWErmNePQqj8OIpsbaCPtNKZEN69F0OwrILF8nhv6zMdDmzCA
gBgtHymDJcV+VtTsqah++g3uBOiKisIQo08eaoboc47u3VKGb/2GduJzMWNWo4fZpCttAPcBF+jU
Kthw+Y3u7J6AT7XJBK1QihLSdmi37qXkg497EDoZEmfztJoN6O2dTYouHtDbBmuC22Ai6xu/Z3f2
zzngWBWFxS86rX8OOMEtYE75De2E54iNp9BRN6R1lL9ZtAbrRHm+h05sTllcR1UjTLpNfXGc0F99
ACPgu99zO8FZAmgymKUe0qQ4oxDXlyq+dOw8vxH/vpKjSeJx/MwB8sGTliYt1ARYvAGF4AWAdAtQ
BgyAGK/nd5VT0LEvbd2FJm1K/gVIyo+Brr02f+rKpRYoHptIZgbxPw1X0wBwOJ3Q5+f34E6U5qwI
S8MZHlzQj2oKzrB7/cFvbCdG4X6sa0OKIQ1B+ZuPoPKsYtfG4Fh6HV2oK5YSRZ6jkaDBK7kEr0vF
3pW9312c/ptTUxn2uDBjaMBgX4+kfJXxyKsMRWMnRpt4zVQ/rQadmoqlQczG12hVL72UvtTVRzE5
kXAq8SYCAwTCgelTLjzVaTR2wlQtaF9G27NJ20nDY2SSpx7eFjuv18XVQo1GWCsSTDmWx9tpZbdN
uPjFkKuCSua8sVUPq2/0/rZA5623iSn96mbUVToleEvIwmrY1nfTPaf9nSGj53M70QnWzphFc9Cn
QxR/LKl53dS91yWOusqlbBGAR+ozRxozswM2ed71q4r91kNXjQSGeR9UXdKjblP0e8Pq1zZI3vu9
J872SQjuWW1I+jQvgTvZzUhUgAQdRJ4T44RnVSVQpVUr4iZZ1T62UfQGwODN8xd1d9EKiE5o7foU
FBi2p4N4iZ3Ur3pOpROeNgC3NFw6vC5dItBq1cZrPQD1mky1Vw4HZ9rHmym0wARo8BZznxez3LdI
nqVZJnq/OgLIC4/HX2u0LRqV6RQN0jUarWetftpEwkfN691xBUcgwBMxJ4FOgWocDiqPgKIDv+vk
N7oTrlIuS0wmolPbRGwPDIXZc9x+PZ/d2U5H+PEhC9/qFAjTfNzRjdVf63Vpc8/xxeO5X0oD78UF
c9MVFfxvRvUeVrp+e57rJwSIPWgG0mLeQR68AulmOM1NV1z5zbsTshOf+KqbWadVFm4fweDLrwTs
dmrPiXFilmOdBIoYP2vSZv1wkjbmAhTOLrrkgX2e4SeOqK7mCMW4umv1hJnnw3wNcOl7ENP9cvPU
lRzJWjFojI1OpQBXLB9ez/X41mveXaVRnq0zb5q8T2WbfAH5CB2daAr3m3VXaNQjZR4HVukUbPP4
i0RR4crWavJ7ZUInVEcSLOvGwy5FpIIaBOnLLlgDefSbGCdUzRqgRt9g9HBaweqm+gY8lQuh9Gs1
f+JtCZ047csF8joARtMpqvNsh2pxhcVGgsi6z1WS11dKr/Nbq4bmmg8cJKSxAKD+HVrcZH+PzuDB
vE2kiq5q1CW7q6pugSsC2w3J+HzpYwKzF1H15j24koEFZq9v66/gNcKpI8LBkh1oiFw70IN2sWD0
IUu2j1ClBqqqD+IqZbCIEddZV80roK/IJnwKoOxdT5RXgzxwuWDMuSnH7ZT3SQEqccMAvFCMLdth
QEdz+2WRQmT3o4iC6tsAJnGfAoeYTKlZ8H3BhtnCI1DMYbxvJQO3PFrBN70C/yFP7sABQV8Y6Tf2
lsXJvJsAarzW5WC2lHRJvJ5m1UziMMHzIDxOYIkghd0UkwD8XIPyTqYE5vaxKbncAT9i6G0Js4Xw
iuPMp19smG3YjfB6ut62APjmdiLiAPO7adtVmcm2tw2tOul3CnHVXmoR8O6yvEujsOiQ9Ql24KAn
nqHlrJccYDocJBudFpH6kYn6LYwfPJ/bWSsnVGKWhuG5Q5ulQ9LcAFjmlRykoXO6CScoUwCC0ina
G5ddFiQguDfgfniFrKvyAhSKR/DK0mnOKnCP6/5nVBm/Q5+r8arQ3jq1knSpBRrhJbrByquOj8pv
KXM1XkWExv8WlKc0N7W4Ezi/Qvlvx89+8+IslEbl0zTpqUtrMIY+mBjYUaPaePScdmel7OGuijaR
pEsTJJV3IZxhii336zSjrsiLIIQBiNFdunY6U4eOzFW69KT0vOUI5yZC2xIGEBxvZJSrcDmyobXb
TgZh3R/8Jt8J1FH1cxYUY5eiUPVz1uImDAa/jg7qKr20hd9Iv8ouLUgCHRmccJZmDyQd++n37E64
TmG/AZrKdNr0yRbD96DnqLHDYs9Pi0Fdvdes24aSJccBgVCxsyAMHcuy9DwguHovLees2nJs4ajR
mD0UZRE4UjPxS7u5Yq+ZoFUaiNcOXbVNcwNGYjgC0Amont/921V7DVWbQ8jUYRlurbwpWk6+4E67
+qWCXbWXXFS/qQHnVaSylutMZDaVZJR+L/2ZH/SwIMngswnIP3anqlQg2s6wILOjUn4LDndj1tDF
Ah/dpcHa8h8F1OY/NgU+p+fEOxELHFJ7xqPpNATVObiukxa402yewwu1w2f66uiZ0vFwdtDbmmUR
aDgpeI/cvAOqFpaNmWyZPsxDF7xDw9lLgLOa6oBTXJ3s8wSXUZDNQbnz/PWdwEZTcERshfMn6JZF
vA9UBQCFApiwOXmtHK5ADE6sG+4s55UpA/T2VpU5+s7Wfh2J34/kSsQ2Yg3aa1kLbxMKcOICBzEB
GyYxeR6wfvnLP6ipR8OmQFTHB6yWQba82Y9Q73/3mx1nQ27g2jgmFtaS2rTDfsn5z20MfR/c2Y7z
fqPDUEuV4mx7alh9w9hw4d5yDt8nri2/WFYP5kQBIAn7O4AARzEN+xocoR0aSd74TYoT1bDtMsAK
wWo5syaGdQrL4SJRem6VzAnqWcKGAd7qcEM2S/BNVTP/bgJsN37P7kT0UAlYUbZUpThrvYQ/1m3T
5xdYLs/NuROq+YI6IxDwbToA2HRDG9Cc8rKb/TYxVyo211EZTzVXKQcGK4fBStzfFNK2hV+YuoIx
kSwdj1qiUhm21b5P4qta0NVvH3AlY0a3eZ4lJXy/YR55NxglwEyspte//03P8fLEy06dIAW/dZ1A
HUZ6AWgvHPnJkCdHsKK77hjhVtf6nbFcDRk8vDKgjPMuJZYDB1zAGPIcWgRE5t9/j2deILD3Hu02
KiiHfkpKvJshe2tH8ianmd9rf0ZUPdzIQLIYY2Lw7MiuhXAeQCp/s+CO+j24E7Iww4yDGqrAI5Um
ezOtcLNoi9Cvm4m6MjKA8KklbGjOa3D8WisepmMJcpzfsztRq5FdIJlqGxTDkZXoYNkZiLz0mxhX
S2bXsV3tWjZQCADhtEfzYf95a+Ba7Dl+/PhnBZAmy/RowKM38htyR2dLjo9e8+JSwsREUK1GhyCa
VjsYofeDnX7MHN5KfsM7MVvi+tbC/gDTruPsi+3PAMJgmE5+ozs7a8cqu2wGD5/lBdJOlGnAIRfP
HcqVlCXRBiL7gPwbnUe6HtoSeoR9BU/YyS/54krK4mnONE62TUpBMT7EOSH3Hfr53vhNDnv80sD7
CBmuuQ8OOc2X7qYilLxkTIf2wtP/upk8sR67CLBIcLZEEVwSgsiG6lVPaWuvynrqzQkXMctOYSJA
De/DZunughW3gjstq159ZpSLk43Ydi1FsIa7BPxm0BVWWFi8Um24sL3q+7WE+VCRbd+6bIXlZKux
5+5tWC3fOYCPt5OuxhuAxSeAaC0MbTYwMIodUaXY3sEYYq1+sZWDd20JKjQ8SKSALQ7c1fcFgfLz
ZaWLAH73pRjKFxwmkpPfQZI4ywx0jT0cjcICmGhavQQgOIEbI4PTg89vSlxJXBeAQ4/saJ2yhfyI
WP86ofm939DOGoO75qoCGAWlfIPOFtTva9YNl0Aa53D/91eFJPLxu2iBJs63YanTXoPVAT7/1swg
l0P1cJhxQ8ivowSmoF7ZNZI4aw7tkzASUwg3aR1ER1HPzQmugPl7v3ly1pwCrq+4I/I6nTpRHIJs
+zhWADn/fvDzIE/Nk3M0oCQvbW1sDYtUW76Fqlq8iot8+bpUNLiQ2XzuI5wjAskSmTPd18dh4XUE
N5rewDRrMki2X5czOtouXKqf+8md5QfyhNzC4i4/5uVY1ycLYyyow4LmWKotZnsouv2ySsSlkeUF
cifwZ8OktSyA0C36iIXIbwMjiRPQAYAjSAS0dUpRjhv5fBo5feP1Y7siOsmh5dzQg3uo816O10kz
hKcuTlD3j/KpIV7qAnCiH4deiLHhdyYDYDoAEkSvO8jkPSjKv/8OT59liSukG9akL8vVVKmU4XiC
5jreZQX1u6wAUv742acSqUhuaZGWIhYnPa2wFU5Kr3sciZ1AJpGmTSObDA4M5Q3J+E50keecO2G8
ctIM3Yiht00cs6Q/KXgh+U24E74rqGvlAC+NQ13CXjkMbnvwiv2GdiIWskICF9YyO8AEqL+phmFM
g5C/9RvcuZBnoYS/Ow/wstN8OGptxG5NGnHyG92JUpLUJgtJUKayHPQtVK8f+3z1g8PCeufxW5hH
MM6d4KGcNitrTjYZwdbuGz8pKnFldMEKlw2hTJmWVdUfdBHfBdIMR695cWV0S0V6O/AuOYxKlMuJ
sfm9NjUsOf2Gd+Kz6JIRbost3M+m/mXddPBz6Pw2cVdKtxbLkqscB6lmhIFha1uy35rwwsr7zKrl
KukmqPM3dPghiIYJZp0J7CwiEIX9JsWJ0A2QnmEadYmuJbXu21x3PVzKWjDe/cZ3wjRRK3ou6jBB
o1UHT8MYhqC33VKXfn2QxAV72ajNWtnz5KDmDTXb11ABXHjyXxmOJ443rpZORBsFnApmIHQN+HRL
SrjS3kAludJ3ICV1aRkmG9/JflIhXEBZAQ+XsQ4n4Dh1tJ56m5D+uGmas69KhmxKs5iX0isDT1wV
3hL0FNyN8XxdMmN+XcJyAdZs8OdtD16/myvDa0t49Ma0kIfFFBEWqLWy7b6ApwL/7vcBziHbwHFs
m2CgcrRdoY9wsJ8POhFemWawOB8vgjiyhVxzZY/0zP2aYbiyV0J66atJ5GzFWk5iyEYMPlmwm88+
nPC+ZX4aP/hHPH50OGaiG9629sgqqve8ptUOGYlvfpPuRHtXxzEh8EI5TqxQuzgI0MC1COK3wLrQ
rxxaUyICfvafgZl3V5v8ZSP5+MHv2Z09Wcxaw9qjH49BgqqHqLf8WK6h58Q4W3JpZtqhEDsewahk
961a6m8RTHT9jkGuAG8Li7kf7TQc2zZq9iBXgwgjMj/qCXE1eE0y8o3H4XAs5QJPwAz2RMh8+tXY
QTp9/D7ymfGtqcfhyGdVQHE1vkN79XJhjX1ma3M1eHbugcySK5x2Jd12NYHjqqw9zyqhE6dhbaOA
95j1TQHXMo/rT2IKv15C4krwgk2rPmtgcZyje+aQzEWxx3rsV7wnrvZrQxtEVk44WEnNvg2Kv1UF
82uvJiF7/IMWCinlTgt4IBIDt17YNh6zDDK630fpeXKf2DRDJ0ph2duzuuPxKcqacLqHb3mpTmvE
GnMSRmMX/P3HPPfiOPGaTTwTtMKXCGEfeJhYmO/bxfopwYirBNNFJkdYTOLHzWFGBzMZyD+69U+v
R3elYHWF5QB6RnPUi173pYI13qAyv43PVYIlGpa7KgzNcYLp40nBSH0HgPHmt/O5tK8VdjPRZmYD
a8itOdGhfr/RKvT7SV3a1wYjx61Drueo40LCjXCp9pCk+sn+4Uz1+K1v5SpHGWf6GKjA7KtNtzuu
Vz9yE9xQHo+eCdEYWkUwAhr7Yr+FqtnDgtePKkhc3JelK1LOJo9PsNfc3m1ELx8q0l7i1j8TSq4K
LOPzTC3EyscQJsB7uDJWO83opRzhc6M7gQp3LKSr4Qp0EgFS51PwvWvad16B5Kq/4CdLM/hnyBM4
X1kDC02oE8diGT75De+komjT8W4jJjmFWrUQ4FZLVNxFtGljv1h1FWB6iC1O8To5JbDhqhJ20xDP
k5gr/gKIqx9XhqGVwPZ31kO0foJE4iq/YAYB83LZJ6ftjD6qZyr2ooBxlt+kO2FakaYYt7UTB1C4
4I2u70nkRxOE09zjGCUhREVcKXGIIH+o2uBOtOWFWv8zLzl3ttQQGKHC8FYcWGQVTQWMZ/V1MSv7
3m9WnE211bSvGtvJk+joAoS6gLX9uVXvEk/wfJZ7YtN2eV9lUGsRz1l0UjoYrsYMzmkvB0nyHI6U
vcyuc7XNxYsRToqXL9e/TgRPfKir8ZIry9qp6htcW5e5Xfa0KRumj3WNqGtORbbUza7vFOxqdi2H
c/BuqVbTyuuu0VGhTrhYV3BYa7Z6Wq+LbA2yr5zPkN21BJLWeserdZvnHQ45ur8726XrF9OQzTS6
XgIhe/i9bU0elDvCk5LnOzNKjYNQF+Gn24VJ3+VftSmUpTtRy1Jd8w025t1hxYVe5oe1n2azr1de
LW+BkJunchfWsPgB5nstlwF+p4mFqe0uWYGGr6+oriOg7xVylqPaoa+gsXhAWHi27zVTuMhUsop/
Kq3wZ2N7MR0iyH35zmKG6v00zaxMt9UukcEZmQ/t1w5JW2l3i6GEzrswjvLic1uKOvmucgujHzRy
bp2B/5wpq/XTWaR3pTe1LrsW0KhhP8PEl9bwbu227LihZMOOAcuWAaa0eNOS/RTNa6gObNpCckvj
KUpOZWg3hb6wvluv4BLQ7mWkp+hFRWwZHwiM4/m+kFGPU1is4kOsAMDdLfBu7VvoN6uuyA9jgvu+
3CNDssDcdjR9a+QuBhEcfSNTmWZC4tiItSRS9ga/Vvc/nH1Zl6Q4muVf6ZPv1ICEhOjTWQ+AmbuZ
r+FbLC+cWDwQIEBIAiF+/VyrrpnuiumsmpMn8yXC3C1s0fJ997uLbAsjUNkVeRKpoVqGkXyZ3cAr
5Ipu2fel3QM9ajOx/h5ptoK/SSQuZ/fU1ZTe7rUUS1OpHRqV9Jj7JYEjws6zRd1BoSHwfem21Xhx
TbznzXKM4WqMamyIp72/Dpxu/tssBgQSl9MKMPiUQYGUvyRbBjPCUo0pksQaEV1sINWiRh9BxbKD
tAUHnQzhvoeA73KaToQBSCMn3o8C2aq8z4+8l2M58c0PBmhKALngUlmu9iZebH/wBmfUPZ8QUPmy
bQTJrkXXjBM5rWynaTk1MiVwiZVBVehrpPgsHB2nm3zb0fhJFi+bKbx2APMLRGlmBBWUc5RSJBlS
2n1IEAPJjzBY6bebkfgEqHbs4K22Y8zs1gbarThY7sDk5DBZi9XyDYnz0MyYNUv1c8aGRFSytqz7
ht5HKGyaIZ3WynZssvf9Ejf8BfSseTh2IYNMKJ/iiZ13hhje20T6fv/RjmpC+nBqoim9n7Fp5WHU
MpCTHpJu/iijQcQEx1uPJN8iG9Jc38fO9cm3tKtrEYq6yYfmyvt1ZefYtOn0qUP0JeK/iY2hRm88
TXJYOzOuvtfON31T9Ii+/MYon/VHqMt3WWK6hLsLOo8p3IHVZwV+GRHA3xHnvO6ngegQXvo9TpJS
S+yk712KZX7d9GS/d3ncHGOCfOgHYZaMH2LRavk093LbHz0EHiTCJFpdWEAXJ2J+st6N488ekxt5
0/GZhqtp6lR9NSOjyNwsc56RsktpSj4LTtL8B4Lu63tIyKMzxkj7d0hbhqLzrKkaGARF1dbuwp+R
IbHu1zAPop9U3qZ5pRWUjh+yINV4nzR1m5z81C7hEM2y267zYGJ+lfGtjz/GHDnYT3LOG4TeBxfB
E7GLc6TL5wO36xkh8czc2Xh38YlqrtUrgjvq6WFheSaPseynrHJbt+Ls9EwYeQR/Gtnkc77y7wqe
AGNZAzL0D3KLDY4SOW3+wNnkTFPFmFatN30Hg+Nj3Swa8pooW5sXiTD79DRorXnh6sjwb1Iiv7ds
Rtsj9luMSR0j6Cil28mqwbrKeRJHlbMjSYpR7V5/pi7HK6hY3CSwM9zwKtqosabotsiOh/FiyVPA
0G7v72cPYdqBaeO/kDh4jni1Bum2JaIg+B3Kpea9xhbOyk5JMpR88Gz6GGbKGAyOhgGWZwXt9709
eQeV7EtAPh3ytOXssg3n/a79NBWdwzXtCyDeq/2OfHPXPK1yz2+Qw2FwK/SwrMmfFJ7q8m1qt5gD
Am8x7jyMngysgAB0ZFcqT/L+sK4NVaFoEif2GyTNN4AuNmRZ5ddxHVAoQs4m5ckiai1CqHfbRs+c
9YZUMuVLVNl4TfIqC/vevZl4p9316nafI6J0iupq9qQOtxSJOY9xYrv2GfARCX3RKuXyI6zjG3fO
e7Qx9wG4mDimfYtLz9U1m0H2TuV2OzRx15fTbhJXpkhdjiBeMLZuPSR0u02eEPM5QJExps49Ijk1
I9cT5sbd/QS7u3Yu1oDkZglz8WL2Jk9OkHZY98DsHI1fSbsJdcsVtVhooxyU/EGV2LEcBvi22cPU
iHY94p1t3YENfWpfETYu67Nt2o6eoKTl6m4xBClfB5xJilcIZ6L1+w6/ZBibW9mxa4tk8QYEZ8iw
sFAEzJTOsnNBX+tuoCAOExCJ44PViD4sVhdG8jxGuTivg8rfBOkB+MImndUvaSJV9BNU++cL6fUa
ViokHF0w2TPon9vPyc6xr5IIF2C5dmP/U0Nc8zZAhsGuOY7npFjzuQ/XiR8/9ibtkLqs2id0NfBI
2mMk3ZbK7ANyaDeCpT/ECGy4X/W2ltqiWHvsCcaGx8ZFpPJdWxG4en7g2bj6O7WTgJD3trPsechn
gfTtKdKl3CZSIE0ixjIYvCqRFrvbL6YjaMtEByOV0qEXvOscdJ+PMoWbYgWaU33j8Rd3e6OaqkXt
BGyB9HSrutSET71B+mw5QNoWbmEJSL9KY7Yi7fidHPr4tFob0SvobDU9zWBgXeeZSJ/3ZIAZDNLr
NX+JE+zFIifRivWgWEkI7v0479qxwqlj5/s9WsRhFYjRXeL6VnfR8ArP3vUhW3DEV0wNtGrn6fse
y7kIQ91+QbZKd5v6ALdzbzESue45gsJRcbhtClVsGHUf56SBfBSF1o5s+sjBcRBefT3WQTH5KH0h
yIohVet1Mn4XK8V5H0G7d6M7C8p6B9Jwc5NTt60/wa9BQG+OKetexRFZ2Y3I3L79yMbBH5vVgbpc
SBj0P4jZcVnOWyT1B6lwGH6h01AXxkaaynLowwJHlbpJ1VT0JtPNeSeJMxU4R2658pYPd35AMfhz
dNkjdfuQVGOXNAM+KglJvcqjuX4kiH3eEPhej+MTOGuue4Z5Ar+VcVuvV8McQrjP4N6gK7NhMH9K
YZWzFsNCPCnoNs/y0zKaJv7SSro+dJTMj9qYXRYeFux2xRBi3/j3KWnn5NkhkDH6RDEKiz6mHCcp
bJucY1DRpoqzUGatWQmippFAe5btbsp5XjLg3XxZ6jLb2XoUbum6KzQnu77z4MQ85rhsM1OsfgDV
qmH3JB/GMmRITDQ1aHk4v5ci6pYa9GO5lMTs2WHjeXsKQ1vWfvw8IL6syLbWnzyPXrpp/Ag2XigD
ndKSyLTnMDfxiEswU65wfUHQJbo6hknbEqpGpRqVPdLji23Nk1vkikehkkbG18yDfxtqDEXTkbtD
At1vqZRBHDRlMI4wfHxF1fuF9+xhSRDMkDhs0TRcmNgD2VB/8k9Nm9+tNC+nOcHOQGr6lezVOpZ7
12F6FMXpczL4+QTkvUfuc6foVZ/qvFwgcX20sRLnqMtGU8bNdI8+w61XRCHbHNncWzzM91rOEvL1
BFawR513arqjg0bwfbHBYeEm5w2tuml225Elbbo+IAXawNAZg/v8JRWjl8dVIXrpcSaSfhIWsUGV
TWtgS6KNHL8Po66zY2w6Tx4w0KTjk3V8f2CpUsmVVtMUbYW9wBdjihMXigtwIMXVmmj0JvvY5Dc1
jkxESgsEfT8GMKuicuPYvU929zME9wrh5r6ETWbdl1metPqht8Aw8eE1aj7QAN22OkICmRxETcex
MnFNdJkgSTy5Sxd9SQrm9lJcC1B3ZVPmYmWkGpY5ThY8CTTj4+CyQycUrLmKfYA09kVDQUnfGsun
W8SYo6wvZdNFZdLBehBLV2xrkXmOQ4Is8Na4brjXKCqzLUYv2DhMcuETYDwylmgauVOLFxN/WCZs
zJIwPld9kMt41W+4Tz6z2Pj1SLJeJcjAMTDXS9KWiipkSn7PV9YUlib7cRHL9mkca0nQ8rC6s/cL
2Ho48QxK+vZMW+0x+6/DgwiX4N3d7PTGCtHHB4HkpA3lG0rdyuwpZW9erVFz6vnI3Mui6mR9Gs2S
lJjNzeRLULVfS7a1UaV7+Zpvy1KsOnoPPVRcEyY9hdk6eS2dhrFLCl0/ij1a7rvLdZGhIZ9B++2f
nYnJNemJv9qmJT/4IaM3Pc3zjwoFVbmF7lsDI+uHBJDWo0TkU4OYAvfM/HqeJtwMZ+Gb8CPRXfI2
j0zIa9JKyAv2zu753RwR8xh7+A/D/p7dwTl0KQQPcFFBUvsVypb5rQHkZB7XSINg7rasXJBlDi04
exNitEWYxB3GkPAYQOYuNYWNmxsccespGEFecbo3h550vC+GYXPg3iDshDAflY1HAkTVY+vg81k8
zgyk2rdL1hywMBAYxptw3rn4IUTjPqQkTc887rHgqDJlG/MPipnhNdnV9iC47j40sbYgUi2q7+di
i9vc26JB/xaOAeGL4ZqvpHnjiFU/uy6IvOrGmZfDvuzbcTQdOwcQctNXH4nsuVGeImiAuDGLrush
W70qauwVAeOHIOMfrauDe2WM81Cs7bAJkJOT1YeqvThcnFTYdhgBCZMEjazoebZYZVtLp65q+JpE
5zVJ4S8AobSPz4i6r/N7G23WHVc4V8RvO1eEl3lIV3ezpJo1X9CLDTNCM0hErnWr2/S221aF+OJm
XHG0JtqIN7ooHT/MdKH6AOORMMJkw3J5mqI1V58j7EyEsDHE2reVF35aigDgvD7kbsna0ihU3b6o
aUSpKgILS/t9E4zOt+s2rfs3xKx5FPjSCYbbW2EjM110kMB1B/hC1eTKCNV2H7YEaNZhGlM6HF2G
g69Cj95kp/lCKD3M2UDoA2RiHbsBI5wmVZJvLD8lEAJuP1vcosPDYp3QcRnyZpVnO1vEihewyBGo
//aOqPABYE9GgOuAhLzfWKssTiI5Zqih9ICt/9wDfvGfe9bnp3TC0JfawWefE0v76MsAygCAn21i
yBDFWEWWWB2o/It6WXskwJhlq9ahMeIjh0uFexNexuKTtXNOuoplc4RipR5ZtD5zv3dbU0SEZBRV
Tm2GMq+pIvd2F1v4mdZdrn6YFvrMg+gQxPkUlNxyWGiwyTwitZz122Fc4Vd8lbcRmR459ifO4Jia
S4GAeKQM8LccIdS/7mgs/TXtZR8PVbqbzUyF4pw3CDaY0FGjfenmMqBIRWGNusf5D51Dieiv8r7p
zZuy0bQepy5y+cnafGH4xvbcm2omalu/9DmDuo7LPrdfnO/n9aibeIjKvF/gxDE3NS9nUDvcbei6
tMFXkrWQt1rMjUqj1xkd1sxhkPS27GkuIPmf69upIfOVrzfxNFMSnC0c23f9EJRShUHabQGZY7NQ
JOaJbjoGL1C+CHQs/rqLN34gfE+jQuZLVljnUUQXbnHefsgSn8mfKxJ7xGHv41hW3MPTayoai+iU
650P7FtA/mPbFXSK8vqMlPGUp6VVexehwwpxdLXtWMZXGWFJdna4Xrqv+d7KKoxwP3mYiDWHNpr3
BVSBqI5O6NioK2PA4zgaBXZLCdcw+kpXB1rl6mWjT7m83FH4yFwC0+JpaktchHp4Y5hMxcdOytFV
OmKtP6wb9DnAMiLIRvdMJu296HwMHKgN/T3kDctJ1S0fi4XVy3mKgd/d5aRx5ISiW30RnZz8/dh7
e3ZzNipZiRC2kjGcHkAYm/oL3FzQkTQDjtS2M/2dc3EOhQTsdfxJZUKWeg+I24GoKb5uM0PV3eyo
VXemXuzNovXUfSVmE/1hEr15AZZCD0NEUYrh9XBxCnuWmlJtqX9j8Nh5N4THcSHhKtNiJaPaKZTP
hiNFmPpSzmhYp1JgXr8i8VFsGFrg8LSoSc1WqgVASAnvqHwrIeQKTZFIrOA59ESVGvwvMM9hm0Pu
pnx0QA1dtOfDOfMrk582v8777Z7ixnuFe81EbgfeLq0tHV11ezMJsMPgDLhtVcw7nHH1mj4QJHNW
65RtHewQaiRQj6gssg+JpMBkaotmv+BIdDzvXR1tYM3Oaq96TNJRKtQO2rjv9YjEmRPpgSMWNSwn
xPvkgK3hPkP3gsTJLQaRYnc44+4ikU/uGTM3Ym493AxQ/Hokod6nC0ymSiGM9g8DRqLf0h3t7Zex
YU5+lFMDyVzvtFZgAw7py0BytDgIIUYn0CMpBUAQEiFxAK76o2wBfQBotsfeLiEpcFBsdVvsAKRZ
1WdcSnUTfAb0pIDKLPlirB5pOQFfWR+Cbnb/IdZzlH3y9TwuD8va5u1ZyBx9zWFY6r49rY3cEolD
l7CfvUdh+6UPjR/Ww55reGX307y/YnwwgAK3AmcatmLDPW+ut856bG8yvxEq6RGTnuQGFgu4TQSD
0Xkxer5kr9gPXh1y6SQ6F5GM260Xy9h/9gMgmQKN7JLeJRHh47vu8ryv+qk25CUi+7Deh1h06309
IeftgwCuSv6GJi332lI6/mSjzbPrLWlUXKYp7LJvcZs1uLGbjRFf1TzbhC6RlAXyb7knoMA8r/A2
is8cPk3xDYNtjjqjYto0gvvibbzLNVDWgmvq4XaupXkHZ6SV92SvR7CK6rgfr2E7H5FHqB4zPpXI
cNo9pjdj0EekL3pzBE9NDyVmImz5NvrBRog33J04RQo4yKdYDTO6CI7ysUpMrjs0MChqh/sF6F9f
Qh3h7FLASSUhNzEnDKU7c9F4HSELVn4bdZ9veFe8dle+aYWvDNO6PyhKxVwR5Mm4vpjNEOQR1ZRC
W5DCPA3USXUJ90LW2VR1ss23c+1AOS6h8mhyVsFHIbZwRa8HTKMxyJyaM183upfAxHR6jXNywqx9
xj1WAEVN+gJyz72r5mFc1DHdlmR+z1rWqwh1UpI6irRaWJD81P2goMbqMd9ytlwH3IlpGSmTX3Gi
SdhOPbxgxdtikMNye1lzm8Ybb9MuLbtko9MDy1q1fYzwbnJcDej4puV48aJGkb+KfU3vl0t/clNH
U7/hogHbFfZQoW6ahzAkFoWZWeCfsGKwBLApKzEpYd4VsR3y8XsbcGSDmReyIX43bo3m4wLnThSH
2OYAAJA1M5mzzadFPDDZrQ2uRdHtP3qJWcKXrvNTf0ybdIzQDM+ajkhS5qb9kKK0wdVA8ixlR42j
fX6XOmVeFA7e1+HeZ+kiXhIAay3CW4Deu285zFj7Nx0tU/Q4NRjXfFjzbrbwGwhCkTJbZ7gSQ/Sm
jTrJAVMrLJJU06PJUOTxA1IQl/kG+r2G+XLHBGga4LFmsjarYsaduPEac6BbVBKC3/ZLmtrnUXW9
OWcN9dMpWhCr/oXGMXp0Pm4ckpxpiJZCZcRHt1MMb6kP0WKX9lO0I1WwzFEFjIewDMLct9ZBpjKw
OFtfdgVCYiliixFNS9UIgxjTRO674FbXLxQAUUlGpBN0636OdoRvm4rClVCdvG5oKFBrdHuZZJtb
rsM05vTaACP3V6rne/yWSMfYue0xxyt1PGB8f4AaODZo8EbA9ADv7cai42wIWUrKhy4qsOfuuLYX
PGpkMLc4xvA0nuZjGyWY1vARA5pQKASkiSLMm2aVkRlLr9225Pu1TrcoHmHIRvySFz1tkHSGDizp
bllirH1jFp7o71mTLsNtDGQ7Oyoml/zZewxWKtUA44O2EHSyx3YcFb+pGzX2z17gg7kJRPT2HC8I
xAFaAX458sjDzh67JRua89aZvH9FUQsoCbAhD+0MWEEMwJtTOKy1cblgM+uohHMHD7rCFC8T+bEH
me9iQJx9njkE8EmZ57CvHA4DBjl2OWWDN/hgXdZp87gZfGiYeGIlIJKcZHl4pvjYIY3Kmez3V8w+
gG6t2MnHfN+zW4auK7ohUQ0YseAxvOfIZQgnyFXcca6v+i6b2e2uJuimExIm99m3Sw78rl9g/HF0
iJkOskg8gFhMKAkoUzH0viss7sxgvwxrKsjjBNMES44Xo9YE/dvGEM0uzJ6vXZkP3vdVGMwlD85Z
fs9MnY6nFDpcfz2PeqFVswY93hILl5liq/s4OaW7ZvQ2skkSHTFbdG2lRJOjuNaz1YDH6NDSr1uG
9Pebem+67QmocuoAl8va7D/oyGjzTfdTrE4xhUTxFLc+zHdQ+xv3omAlLV+nkaXbbQLVcvgZZtbp
23ZdhuywL0wAAMkxoy4wqFswE2mtBUlvdundEg/Wly4g8PNk8BK6atkJ6Utw2jlm3Wl6ocWu4piD
kXyvViT6vsa+b+ydcXsynjPE1aEiAOxdQ6OQu4BEd5ul3TcgJxHgJyYibQERogQr7Yh1PhwwTOqB
NuAIvTQz/lKJ5JFZaRmiKDHYJmI2kDlodvnsco1evSmA3OYPNltVBJuANmt/LJeb8Ue2AGyDBpw1
p3nKUYTEOOnUMzWGuKVMG8D3plhUCiMGT5HvlAEPjStKWARWDG3m+p7IzPkjzk9YGK5qbNd31216
u532bGAfUQXwdCu6uVvOAYDk9lFkg14fcF039NqiTikGeNTMBTJ8mq0aKQB6XLaYOz6iKs6zs5UQ
CNxjtDFAp47Ugh39+9yjNWfIm0yZ+7os0SwK6IGIB6ape6AWZpZPYDckTbWuyFJ+6kBIxIWIaAxY
LuarqPO3TENbqMsxxhgKMFdt5skVLWR6aTEJjP9piZG1Wd7RLTfAxNCVxu4rWrK9jQruQIDoCobj
1e1FoyaINAp4y2vfHDeoOpHpM24pl58hjAYyXSwe2TPz1YBeo+1KP8P225/RDW8sqQyVYGBUf4ro
8qstDw/pOEyjVYc4/9SlL/zPSe/jX914mKLrZtGgH2j7JNDztOxP6k/IL0qDCVaHed1m2RG3VIx+
NV/jO4vD8l/lyv+B21P8a2gbum7iQOdC3R1hE8xyat3N4KMJBoIW1BZgYmsHT/0sn8njZoESlcjC
jeIS0Cx6jn/+tVzezP9E1fmFldVsANrayGTHCVGgqmqhCLkD824uUS5hbIeRm/gXMv0/YCKRX0ha
ZrbBppTyI9T0c/bswlQvlW5ankJ6jU4MMLiMFIrCLYz/QmL8B+StX619OpCrcJgTduQCgRYOni2H
GbDWv3hDf/Tsv1C3NOLwbCZzBtrF8K03yZsXuv4XXOs/eu5fuJWokudBNzU7YtaFet2EU7so+uee
/FdrH5ckbpwWzo6Auw5gPQJjTYBv/PMF9Qev/Fdfn3rDIIPlLT82cWRxpa41+m5cvn/u2S+L67/5
TJFeU1Br8LmgU4OxrcsR0bhPz//8yf9ghf7q68MNpjV667BcZJaTH3ZsB1/GPBCE8ggy6EIvoDJf
QyHE9J/Ktot/9fiRovEZDE/YEVmi7GM6G3vfJUBn/vkb+tvT/A+7+1eHn6wLlK+hSY+DyCVwrnwM
Hjgu/nsPieNvKQpf/M2YJiO/anX30u3tS4KVxq5r2y4SrUIjD4g2/LGtVGpSuAwV0X++uv/1ffv3
5n16/M/XYf/6H/jz90kH0zbS/fLHv75MA/7/j8vv/N+f+cff+OvV+3T/dXi3v/7QP/wOnvfv/271
1X39hz8cUBa78GF5N+Hp3S7K/e358QovP/n/++C/vf/tWV6Cfv/9t+8Adt3l2WCrNf7294dOP37/
DfTk//YFXZ7/7w9e3sDvv53M1/n/+fH3r9b9/lsq/sIJZQiCQr/G4/ziTOnfL49Q8RcsOp7GXKDS
ZslFUDMiK1TioewvVEAJJ/BoQnl22dB2Wi4PkfwvUA0xLnKWpjzLMvrb/3nb//DF/NcX9W/jMjxO
mIPa33/jf0tG+6+FBMAS8A6JOU0FXmIW5+Qf91/mFoAsK8KjZxm1e2mMBYNqZBNGSaMDV7NV18DX
bV41GczJCg08X14zFLzyNcsBehTxJpkExjoPPQgCsXDVJEAGvkrwsWCubCfN0C9bp+8HAIvdMUM+
VnMVe7s1R0j8JYffJRuyM98tRXJtbw2dYeczpOGpnrReShYBEz+DkhGlb2lQqAyKEYMdeKBykNyu
MFdMPsfwaQDFBRyS/egMMg4LBHGo+m5pEN52MDnxc9UYtVHseLR+xdLb7lEYqzDEa+exKxALAgMJ
NMhLeJUDfqiot33nKFBhLV1gv7jmkFNf/0S/QucDp3yBo3ccoDwB5xOuTHdsydL+w+z0lr6SGm3d
IcwzlCkFn9opiquMpN6fWVPLUAyaZ0AoCBD4YlkCTK49plfZVR6gV0WHF9VoIzLIWYAdLvfRPo7z
oV76BUGwaIQEXrMMD1aFVwXXFg7wbOy+CtSymON1qO/GpafonZyhvhRZNP1Iax/dAFTqxEVNAcgp
gYUpqyBsJ201j9MK9wMYYGoMMdtEHu3MGcOH0XZo15J9SmGzDCAxOoCyO7+mc6J2VKATRuVqIPbU
d33voASJluanGrKFvDgdC3ukmMiIMmCyuR1A0MwgVl5xBpUrcOgGM8p8BZ2Apv2ROdBTiq3psZya
Zhnmos/BM8MYv6GQaVsTz3BOtLo7MTc2r6bZor3UeUKHQ0PJvhcaHU9WRpEFYy5zMXDkTPD1IHIl
ftQAj8gBtr8jtDvwcZa3cyDjEzhEuyqhRq7fN9T+b0OojTvMS+T2awCIATEoA6ZSVdpHkz2kDA0b
HhWfYaUUXWOQCJ+7GqHi5pxHAIVhKcyxxMiy5ghfXre+O44XC44SY01/RDSmROpZtjXJSUAOjJam
1vtWgTiosMRg2WYASinxBKJbdkcRBDaDkEmg8QbSnMpiCRdIevQW6SBkkOpBydAh5rCe58+LGcRS
JWMAXYilPXjEHRtmhBVm4KKB49HESwEGEsnuAonhNTXVSOw46WHVX0mcsa6kSeN+inYB3sAwXdKY
bNr6I3chqwuxUf26S7aAIsh0AjrF6vx9B4ChLsCU7GUBdKS+S5NGsA+wpO9lCf9jRgoNE/kaqEgj
YH6RDgsr0lXTL/AUWmRVg7GbFdM6tZftzu1zDESvO/jagCGpMEvSx5VAWVB2FKfHnV88KC3Ac9u+
wpQQtLaOT+lr3mUEQkdRG7jOmnxG52PpAEwLEap9hS5o+16TGFxmaRgGupDOukek2btvfTLkP3Q6
g0AQxyBggXrpHD5d+CMWOoI1fcHWnXzsO16TAmTSIEub6fCZt3PGCtDQORa15PxRxXKdKs8RW4+R
Zl7jLGTaontWnUeorQYx9DTinemSmw6QJxvk3B4VbIlTqIPwCoocMG9ebJgT3beLz7sSYmJOC4Sp
xK6gl+iWihEZNUWAL+RwPQDvR8eIs/x7qkCvLudk0eBQ1qsCyAG1e1NNGvq0ImCoD7YATo97NNMZ
vjdkhtUArqDvayQn32Y2TDtINin9lE05TwqxLwTwP6DoYh9n+wTFaxQVKw6dULAuDFNFBxyFgM4I
IQCxRfKkSMurVgn3BPbKupUNbb256rYe+DEjGVQ+U5rs10vdZXkRYjWDPg0TmaRk+4IxlEqH+hMj
8EooRnxqtABRDfYuKZ1sAyo0AvdKSAQwPsFoppxbpAaRTj6MuKlaAngyqcE9A6z+qkNLT5lCTb2T
7h6q/fUWX1dzAHXuQ88aUFwzTM97rQo4NfVPG09vVDfPj70YnxRMugD0ZtUoopvJyOfaYREY+J+A
YPhY+3kvQP9MSy7WRxrYYYznM+hDIM/4BiAi0D1EMgySao2qMqm8nucPNZvOqYlPstnbKreww8Uo
+Q13XI8XUD9lo+he++DfdLO1YCWPT/x/s3cey7ErWXd+Fb0ArgAk7BSmfJEssnhoJhm08N7j6fXV
7f6lVis06JkGiuhJ33MOTRUqc++11/q2GvuQmYbvSJ23rLz5o5rmXia36i7Gvcsg9V6Tcsu89RM9
4mr3iuW348I7gr9mN1orH1ktOyOuS0Y7yjZZ08/Kyp47uxh8ZegPOK6Nn1qbN0yKSYbYjnKYRYcL
Di0pfYVVOHsWCBW/HztwWVN8bfgKWiaZY60LkChfpuptuF/yvDPxHpodAZq7bMIT2QqcEKpx5Nrj
lKv02xRcv9cXBCiRFBadwpJFIcisKJD67Fzwmui7dc0s7pUYf5Gpftj2mmEeq9A4OsTVKMmPcqoO
/VgUvmCKZ3TLfZ4Ul7zPTsqIE9qbWjP7HloTMa1IjyuTpAscpcizmpmcRJU9TMp8lw7JcC3Gygq0
YlF2BnO/qU3KM2/76Dl2ZZ1k1ul+zFm0dYCLeug65X2mGpe4dJPtaOJVZxDOHr9SsXeKkT03RZ4H
0ubmTfI4CbJ0OOqGvLZ64e4aIztLVxpP3TiiD8WFdtEG3YFmIC5zy7SmcKby3dRbvnfBrnWpcJ2s
lgrFg1SAh5R91ztum/sZAZcuMMuyvxkCGU7hAjwZTqVt8c1iSBlU7M+oBffYtr/1NMKqqZRBtZSc
O1DuWH9p6h0uqbn56SrtvtNTPQ0ZUhc7dYmqJ6tG0MpmNfcK8IlwcobkIY3mEbcoaxfvqgaIRI0b
lNu1ryOPYdBDVjNNE3F8bef4Ra175aJRqvquRSqWWMYLFoiREW70hR/5XUXbSz3LMo0nJVKrqwXm
ZyObTHzbmnxO1WJ9zgsl81TVoH6BMZIv08jQPBlDWrWtwGPrN3Ge7SJuC+IZusdc73tQWBxiq15D
IRsmbqQ82WnOrccW1MBcnAEnHm5TXc32c7/w89vUrEl1yprJvMvXsvB1MZ87reXTHJsuRKkMUlxv
uHsls7pb+uICMHjdQx2tgryzWVIGjcfR7PwBK5H+bYr8UU7r66LHv8mgjBdFmZarbmbpe9Q3mhz2
sZkSx0xg6Cf88mWtE2wwunKf3oYfVciBqmuIjnEpP6W61OqDruljdta1YXQi3+mz2fxtomqdC07B
xBABQ1ZyIcVgdN1j2zMxPyxO1WfCNyGRJb/STLAzeus0WnpoUyqsdcBsu9fj9DZNH20u1kzpqq/R
ISyahCZ+OWgjbmOpc3ZnYtMVkrhFUhQH+rsBrSrXGdw1nuNMRXZJY9E3TwID8fxmFkVkTxjHqKDE
wVrWMUnZzRlXmnFtCyYh9YNjFXzZU1Qlalk+OLqTO93DmLl6ln7IpkX4CJCk5S+LC0hneZVd8SN1
tTW9G+jmyGQ4B32AjxqWtdGw5i1OJOsxdScKZbUFKWTVzsQVbrFGRr1rlVQRzymLqV6F0Gs1LPVY
U1/qJDaUMvy7i/uPGtlz8kU0qPrt/71N/d862/v6p8RM9/PTnz/qf/+b/w82tDfg2X//r8bx/+hn
r/HPf9t+FJ/Jx792tbd/84+mVtEEvatrCP6n6oKkCH/0j65W0ay/HE2z+O+Gy58Zt4b3n20t/8rR
DQep2tHFrR2mqf5nW8sfqbalMtQE56ZbuMH+k7ZW+xtP/r/aWszrNtFrkuOurZGHsP59a2fdzdoy
5/lFx2VcsyuKnVQgwc2LKNid5HFIybK+N7Skd6/26HbSnzFrXRlbTN8QHRcGSHgGDmvtFJPX5U7+
wpZLZw4UzAV7CGziZZSJrm5Fw1Ih+KDrY2WtGQVBbUzxoWkVWznhWlPT3YQj7hkUc/OOac8ZWX8+
T/2GAVTXnBMlpheNCnZy0Xk5bGkp1fFiZXLQA0zezrubOFWJUTCaGj+xa9F7zlCNBJBHTEu+kWAN
8K1CIPjo49SRoIqlEeK0Lnv2IiktIxp8GilGCjeXYb2Wbb/hS66RVzdCLZlcOIbnVKr8gppps2JX
zyjV1pRNrWFUalCsUsHw0l0cLfLc2VhKz1qaYtwQPJO5L6MJN6cJ6YqkiT7Z4IlHohOhks3jtSat
dtcP9mp4TbOa1PvDaLg+Zq+4xzgL5hIXTDMvgdaze3IvjJgUlOos1L29W1B9E9UJ2IzevEx1hlCq
uY2SgG6aSyIVbZpo4Jr0vAyEGNk4YTutfZcoK2WKLmun9tRJqvNusdNM95eJ8xnTCBayncLAePHl
6Or+aKyc7VpsoEMY9ZwHUdKSumxERV8z2lWKmxCLacfSKfyz3NuqHflNNiR5QBOHEXDBGab96QhB
kP6suZ+JtZtZvyOrp688NQsWv7HR5SEnj95vGAhhQuU6LaZQ1wvjTr1NcRl9a3mQq1zCZPlYvRJ2
Fee4b8xZx4xIkXig/v+h1i9/q3Q3Ce3/fqqdP/KPKfnXE+1vze0fR5ow/3I1TgrbMm3DVm1V/NeJ
JvS/LJsjyTaFir3PvHH0/nmgKe5fHH4ssAISqZu6y/H1P080RbP/0nTXdB2Lf2QKW9P+kyNN1/5m
Vf3LmXarmjTbUDlSDU7Qv3+Of5XKC5mm6arfPOSzY6e+dHFUnTqdfBlRwYoWQyVDze9AXMcx2s2c
O+Y+LovuIXEHixZHL46d3uZXUl3OZs6U9tBot23sUa2dOpcCxbRYmXaj6Xa0601/iOa82tc1NZVF
b1pOzbG1pqOJ4eBHd5e3YiQsssrHfi1xCdDmVtXo4K3Uc0TB+o/Rqws/ydx4emMcKDCONeb2fpru
RTubAfP2Zg8eKmem2ZMX4YOxmRbQbS1JcUsjqqW7LwMWmWgdwk6Jtf2iIf3NFAJDzSq4WbHqQz1N
ZAfSpMJkRlc2dtg5ADZem+ZjWQSVbmLuBj2dN5Fh8f2Jw0RFtnFFddcbirFZ1eI6WzlM+zIgGLqr
ZbPr0z5w22VXaVZGjClzQ45W9IOY5hOnDgf3GsS64Q+JdTaU7FkqYdcVnkF44p5Y/EusZn4j5tva
vLDKDIzb9bu0ONcKUkUeWZ0fFR3njQBuGai9uewWk+xWUWsrDtBc7DGaOVgQXH/GrmpPUbFbikx4
SRlnxAPio1FRsGApOGauo4T4agA9NUZNFl39Ej3g4N78Zqn8IVYVUPdXSr/ALDYgZs5uXwVFPk0f
3HLD1hRG9Oho7V3DKVT3L2V2YHl2FrDdMvLRq1NPx9sz9dorTxTxHmc84i58LPXyVE9y8cSo69t8
sB7WcvlpbTcNCLvv3XEed2Y1f5I32qEENAEJ5sM0xEjLa/GdJMNXZJj3wKyPLM7kDlCbxE855vxi
mX4xxhekbMt9YcqNKCgASbiKTWUM6Y7bPFAQrMI2nRcvG1XSxzX++/tUZUn0ANf2kHfrSS9tY1tO
U4KVTj62Vr7BxuDlqUB9REHa4fW/63CXeCgoXwCXv9jmEQzLshfZcEhtJjXSvanCmtbi4sQFUUfp
w5BlP11iXmghfvVJDh4bXeeQfNWP0YqNq6P8rIvrmzUhybJLnh2jf86IhiASPOFp2rgFBiO7X7RA
15vb9SFCW+KwX9nAYZWfWKPW0F4j62M02k9jHF9HV2R4OlINGyi+U7e9upUIhIM9RsnxIsSEkWX/
HfW9r2N/ZLz/xLKT8qEhV+lhaqxSTx20XRrpX1l8C3YpGJ3K2QUXU9VWACz50GTmhz6JsC1Wnh2N
Vn/vrthXkoc1OppR4tsddPMEb5O2k5nrEf38pic+6DLa1sMBYtFKRmqcae0HhVa3qvKbacyzimJf
shUc1alY26BCd1rm9l0TPDOTozW80RhasC7OQj2VFFbdUzXbQVtQ1hj0Pwk/Ox95P2s+JmPb5Yi0
9cvoWN9xnrMjthppBFGeyEU1OEZULCfANur3iWGwy8ezrBTNy+SqYzTK2jTC/FiZA0LKIuLl0VEX
ZTmMJJVqXiYyDV9mSlmSbAxOnZQIq5I4xh4pT43f1bS0JlZKL3ZWXlQLz9q9reFMfqN9KbRdnID9
Orhto2F1Rmup7Z1c9GXxhx788nHNl8xCedWZU9PtEkQyxpjJr9VH4rOtC+eedggamabQUPYxYS4i
SUa9n4nDuR4rlUbTx9oS04T3qRNvYyKZL3mWzzoJabVut10jrK9IjVRCGGW6irBLx5HTOV0b7JMW
bZfrKy1G9jAv84Y6MRIp+X92axRhPyh5ulm5b8yg0yHE1Q2zaddDjFBbz8BV97Dqph3Krr0NWIzo
reiYKS85H3jH9FUtRjCBhF6eZdvtWU5JG95nr/lq5h/dqt2VaX5vOKlyrrpSXCspIr9mB4TuGRZO
MZw0SNV2/1a1ThnMUv4RboH2OQ3frmHUO0Yoxb3Wj3x0kBJxp/qOO++gYRwUKqRDs2L9x7g9Z8fe
nM5oB56bRH5hobMOHKJjtxvTNGSawAtfPUyiI7rrbjPB+65oPkn6IuSkXXbReiDN21PHbojrFOfR
nVNSRf2VvXQZ4HL51okkdGVtn6aR/zB0P6uR72wqQW+y4h3O493UDsgSUATmNCGnaON9TOkvhFH5
CL19ONWDPCgxwhFORDGM5rvtRGidsyDYg7dys/Ip2lvQkCyM7y3bSSnrDx39PJEKScSRj6SOwQh4
8tmpo8065k8SPI5X2464RktcnOZlFr6u4hSK5kteKcWexN+xaDPKR2OWmOTk6LEQYsu7uR0qTHqw
tIjP579OlmqeaLVkh/xXE6rJ8h04ohy92w7b3MShXS+gz/jsYYQi1hcXD1PBdtix+G0HoDy3deIE
PuE73znxmzCWboMKcCy6+qEvTV8Ql83ELTCUbofoHhvjGJIO/hMr86mu10crR/ylvhiDlmVKSKij
39fZNq/Xna22v6irD/jR83vSdkUwG+sWDccJtVk5jeZwZ7cg/NrMxZs1MGO7usb8Iad7id0eyVpx
t1OhbUir+SDVWgsoSTkGI+USV6kzfldm/8dI04ToGYd/j3Md2pjeb+JZbOy4LMN6aZ7pQQ5rPK53
Uil2FutvTpZYNmaiP/RmFHulC71FmYuHwsyg9hvpdY0/yrEPC9ZKjOu0t2HYBAsTGFnXBzmnb8VK
UwE5RakwuklSmnutT49OZSwh1k1+luSxIyfVDlvL5lwmNbrrWNbkJ7XlHpUs/rXFGmKT/czbaudU
PEi1Fk70LnWFfus2hd/iXdtjBMu2WbL8qfVms1Q3KIW2i+ziLZLtGVrLrpF8QFQbybD8wZjsT0UR
knPNKWMQyarsRZg9sXc+ixJRNMeIyMZVZ+OYc7kX5kzfW7EWfN5MsfvZZ3ZgJA+dPMUJz1ZzW82M
bg1mqnWv3Vyf1lmlvnkeDZg9KvuNp5dGdOiRVv5nqFVuwXt3Vd1t0Vf7Rio7HTTHrLi+oLk1betF
bT7GQvlyM3wL6aliWP2TFNWRUKMP29Uz5z7IJbSERHkutEKGrJ/Tt0zfij/15L6QlMuf+EyySsvm
lqui8VyZ6jbKLTbGihBkyWPZuCQJSTZ6XJWzX8btY0KafQk6lvl6Zv2CNNz6piTYukzllj0Zkhq6
ZKDMUQjphIpPep1yV6RkMt13MpR6duySS5Gw+/jv4GhCYqxK1uhhqqsX00nuhlTNAsaeWx4124sA
RjLFGY4j4+JOrT5moz7WvXPnZpqyx+BE1jltdxlDTUZ6jAdiIlDAmHLCHAVRzNcpGRGB2/eazUBB
RGAe8MwYDvY2ArTgj+qdgf/ft3Xh7KTeIMROcucmu7qcX3HdXHKtQ9qojDe3+RzzJhj0eDdWSx8u
0r7YdTIFqlA5GRjDATeJyYcM3YbxmB3E04TsufgGPlEY5sy6rTtXM7aRu3ZBYjK3Neuixela5rYH
P3f9qh3SOZxey3gS84h7lVQsCXOCFpquZOeunODl1GiLLVeMVpsPFSikt1Xv1t8k4WuykQXLRHxO
eYbCdnhw++l5BZoElO1gr80+N7F3phh8WjCZS5ME6RKdRG5vxtratCUUAqi0ZKJ74Bi2clkXGDpu
EY9/8ni9FsQfeHoZZ0y3pEY7+NjLfTAtL4q0jq0td6IY9y1h/9whtl3Y7omszSlNAGS46Z1SOi9D
MX+R/7iLywuRuU+ZJLfL5bWZtSAuHKb4AwlnriemndbV1EqF/BnQks7I90rU7qy+Omrpekba1zj9
AVe1EmV5KMPRVJ/wVNyTP9/MskTvVekTaFw9XW3aXe0wuOzo7/worbzJtB8YyG9jA3lq6b/GorJA
tAE+7frab6xo13WpXxvV5I81L15nWsThxhvfwpmfhTrQzIF5BjmUXV0uWUYC21aXezENzxSCBwz+
1UZiKEDcWQ7JjU+hvTTO4BJ6M/X7sjO+zEQ5TJxfsiw+3dKOQ3wAgLGSsDcvXCtXk39EbGEKM6Gj
CLWG4SkmswBmjgcWIr9k7J+1kuEOiBfx01b7ZXzzw4q8zRClfwZ3OA0xElapJa9GN5+NZeSz7e4W
3hZL7nry0HX1Th4+aekJDMrbKr2NzdSwz3WNcIhF4iUvXxo8+X/SZehPTFV3RmHPfpMPG0NT78n3
EbW1m8WrU3pCog4vFlOJMje0wHaTu7xXPhD8w7YsnmOULD8tXOLu2vfQuwxcG9zE432jozbZ7Y5V
KKqvKg0zQuPBseP2qTHKTdrm7G/XqU5ru77kjbOZVmwSDFJ/o7XlV5Ts7bRjDNu9zrmKfUaE7jCG
zax/qBLKQrGIbxmTM6/M2PTbudghvpUbBmRMB3t8riwKEw7Nh7DH4qjNHVWi8WHYJeeI69Dhm8sT
89XPqK2utPeaQYDTZpYr3Q12/k2RN1nQZTeWXfQ4DTXAYv1xSqNw1O3QZKViNYjvsmt3zjQ/WbJ+
rSnccy2nVKJHKnMSoEeXVQxtnz/L6lR2xcV2zeaRnQ1BMo671uhvJY5Xx594VbfJ9AJ0wj63TWN6
/Wql7xlprdDQ5Fx5Stw8RtY40Ck8DLYbf0Vxoo4c23n8E4lhPaeEnXGeV6W254lSqrAHg862Bvw7
RCDFPh6lGy6Jo1+729SC7J16wtnee41sDD9Xk+GFLW74jQxHJfhokf1ZaJ7lup7xNjWBUduW3xHV
3FDPw2Jg+4+f6JEWWPYEr2wdOu4KdQM26VOiZsYMufB7YAx3/cZs5h0B2HyLe/Kd2V/5rCmtQkMX
6Z/5nDcvna3Z27hFW3UjO8EiXjsYJ5xub2RD9UALq11IpU07tsni5GvGmNe+aMQmjh3xLJguTzgv
VCA8SrToj+YqSaBR/dLmINibV0Bg8aHGeOytSmkAkSJpGwzEA6jqM5NZcmRl1YmrJWu2dopteLrJ
HHCdhnNcx9p9acnpwB5x/AOkCZZvyzVsvyX1sucEqvZRFy/7sYqUw9qjEbc9/LOujRAMEn2zYPIn
RGDPL5m7Fnsz0+fXrsYM460jwfaBH/MRXXf6ldRTQeKa9rYUo9wRmJjvZ1ks35np0vSqxRKS68lr
ggkRJIhbEmWLNc1k0pdiagTPuW57AHm+DX91q/A8fERDZ21dc8k+OcgPY5Zj4llHdefgU5sDbqr5
xzCd+hXh2nR9PbPEFejR4s9kOU4CagcpABYm70YHDzfbOeFV0Kp3KTabzhxFhkmupv9tiqvDfQg/
JmEIj+PBPBdlR/onguQzaIOKiGRDu/Bu+mLNUWKJJ0QYLGuAm+4svbc/Z71Ir2qR8XpZQk+3rlor
G2aa8kpeuDpWTN9ORTJigdHUY6YkGbl2Sy1DoRh8mUmt+gvgN/WdxRbDW2zrGEjavl8vdtLQkDDW
yz8jkkQ2rJFKCXSq250N5yYj7SYYX880saxgNb9LNR8XL2nEFPtS9tm+MZP22GZddjCVKj2llEev
fTYt+3QQxPGTJGo9vFyW4lcsCz8Ivqu3knlmIW3FUIO3pREv9E8V5houGana+yQpw56lUPC0LprJ
M1C27uM8VB+6bLdNKw9T1kZbcBSjx+jJ7ik4OqfY97KHyLh0AwoAQ0SSZHlhLsc6yThG5Mjt780i
JgPGBH/L6HoMaORHZtCTHrSOUBMPMEhcBiQqTHqPUm7cHvO9QTu9NRBwib9YtnyspjLeqrwq0AxG
2BtAfTLZR3mAAY9mJ5oUuVX4PpuWhGVQdHGOK9qePpy+ehlB0jwo6mxQB5THXEznWrFLhrp5T9rG
BetHHOoM0/KxMgo8vOVlmbtxCxSebFXVNGO0bbECnnFvMTVt8254isr6PYOtxid1ivt9ASjK8InH
k0FS6jY5Nqpu5iHLLGyKkrXd4j/8hCvPTAiX9nyOwBrO3pIX1okKWQvLRUFtJcxYghAb++ag3baI
DFUvt1brzhmJhLL+zvUVzXO1rYh3dFZnH9zQZVIptXWdXopiZBjf4rpgIoSZZ+X0k6TgFH1uZJBo
qkHUs2yfla6pF8/m6x5khMMrUez8RBx83KV6tO+ZBcLmUofzpNdOKLRRvwpjvZUeqzPuJ0NjKzYx
muUArUjjes3q7jxLo9sMmmGe9Frq8FVAp23ERIfIZ2vVEFX6fo8owy4w2sByUMMxGtRta4/Dp9YM
SYAXbvRuoTOvb6rQJbWixGI7NNOpGvTpUWd1OfZQoc5fdl6pHrMfodAwZ+ZKf00YPuUS39NeNT8m
0OjN6nRpzk8REXFPzPg8F/F8XK0OuQQ6FoOxerhFYZfqAVMvY+8eSsQld4X+Tpopdb1maPBhKLPB
py2NjkLjxCZZOd7rdvTHGJrnrMLOYfbRRRvBt5UknIMGhAJxed4w2Am8vCn7G7SWp1s89TqLPOX0
5hJoPeUCpY09VAe2fN5am+RdaEq8m/L2jXzjgzb311Fqvxwj/sRLSVlKH67cjTCtKCzwExrs+WjU
7hUJjL+yyNdeannIOnOQK2nKs1SBE60s/7YcGhDLi5lHK0+pLJh9vumV8YSSpG1JOwFXzcXDNNsL
g7lqW9xifFml7JLJ/NM1mMGi1egv6EyEHedNgraaqlexavYJYujnzPnHMmT0XsU0mtNQKg0WDMT0
zmQkuC68kZAeMA3ySWJNhqfZ6HXxMm1iXervcqliaFSG5U/raD/DBAmdjmVug3pd0Oe92XHu547K
wXSLr9zQ7+Af1j4V9hAMTuUbuN82talWX3CcNjWncgAw5V4FGhjGYFAcmGaTPT3llkHaWy3rx3FQ
nVAn2ddk+ku5iq+utz769JltFeyWr0KsbGKb2y9VzgRimCWaE1tSfSxqDEPNj5VUokdK6XlS3fMy
M39WEABagnqoiHj2VA0xJe28GqIaMBXfjKoHXBMhibAdztGQX3VjciJgNAlxXG/om//Mi829Xhij
L5v04E5l4SUpZpPUMB7tpoRtVrbXaRjupYvHmAb6NK1im6j0C3B+VXZ35D9xN7ZokfbjqDbpLqNO
O6E37ConSs6ZRpHnOGIjlFI+iBubTXPbH2FRkK5VVT4gED/OVP14OOiV5WQCQAScUyNuN4nthr2q
eV0y7ZjpGK+MuOkK6j+5hRUZmT7oneJnSlKivHHdB9xMqXqfQIV+FrpT7idXWiy1tpQ3lIMjTACy
8c4E+2/wV3ued+rYXZql+q6HAayFnCjRquK3u1lPZvV3LrUXpxnSAM5CxBOfjl7Cmoht68TZBkXl
eUpQzdWouWGCsgPy83qGqg0vaIq6jZEXtW9b9hBAnDlVy/xu5fnejTReOdQwDyLZFTVe8bpCPUgr
6bftbEAWAd16Nhhm7M2l8LEKNTZza7M6E+IRgcvyxLVztix/gYOjNbxyErQt8BpeZxMtZ35dTCBS
5eiSxl71s9Kp8M0UZ7oQpFf8HtYp/ShuMazbIZ0B3uqhz/gNV4c7l12pTX6RdeKEc6RfbR3DGr5x
/X1g9clOnVTrTmCIA5XnLum9lRLhHMnAk3Nn48fcfzttZ+5XJeueMANlb1zk87Gq4s9VkcmbsUbO
nezggQ88LpFi0Z40t/FIGvlR3RzoirCDyTCRTuKTS8EcmQk+E063nCw3UzZ4egLIeicJmGtYQSo4
7scM2+Yb2UNBkmIw5orl3JvsfJynH51zmY1przgSNxXjIR/v9Q6Pxe1Ek36uV2oYx4N51rFJBPWs
hZ2R4ZuLN+XCb02Z59mT3OQCe1/bW/uclCa7KsCdZCKcFIU3Saempo+T4jlRIKgNRGHQo/vftGte
18yNTy7+0iWyNZDRXCpUGJ6I1nSrJ5rXA6ssG3XfaSaqNkd0TIebaOv4bjYKbEYJ+QIX+fPKivrR
To5Kmh601N6lrJx0IczZGa6nqtvFIMzMTDYncKnN3aRqEqNgdGP/c1S7qlwDRhoLOKOo8uFXcail
/JJoV1V9aoZ1r3dOTtU6mDvNPZWY2Xdgz7NDJhW8xeRafZKs10UWL4qYf5li8euu95YOSkgxbhVC
/OoiMA1DPmMDJro2TupTkibPc0tgvy7jvdFgn5vlUZba2WytbcoQy2Pqd0yM6cDFiDkx0VI2mNwa
S1PUAClpRWymG2kmUBxV95hrN5jnar50a8+TM8E7cMisHhiHXBW38MehhgOjNG/Qoo1gtKVxzvhN
NpVFlL0uLAi0JnWb+FOlb93023QMOxQe/VhbU6qUxPzpI+u9hTfT2sauKoTGAKtE8MXl9FyZojiY
JJ+Z19yJcb1WSfJRqS3BEsYKBasoBljSU3TXQI6gciD4v+YxNu7IcQKXDhPutaeLQfEgwhmUDZEW
Vnxbs9MuY5MWIDGmQ5pMN6AuNA7pN6p67CNsmRCgYcI6SA1kxWkgFIPYgxqa2maC0N2l684tbtbY
ulIhP8s+oO2/K2agkrmpMelKZsy8wsCSZzjPNjRkrjmN7bGZ3d0blvgamHaMuIJvI85RiTFS6jIm
7KOVQVev72ZaXdL0BAE1LNJaDWAw0MDk1bXhVTitmcYBrllXLePnW1KuvFVtA2C5jNP+VDx35qj+
WupXOrbTJ9DwZgMZkW/OKgAF/3IFoMwGeNyy8iWzxX1aowNNUI4y/bYV012puMcnhVpjt6oVB87w
0fJ8YWJ0pz+Yu0lyO4jUvXVR9Wi39rbHX9uiqTLUgAMDYjfmUed40R5VK/ExaAC7adPnZoVankzi
11o3Zcdv7BlNlQVQB1/1Nt1MucNkUY8uLBuCbjxrbIpbHyUliKHGzJ0ZkUTFb8T6JxRtHJ3qOm3N
gbKVq+a+4ZC363KL7SxoMKhW7sw+m1Qeo6k4iqag/VytIbCzYpeWMG4BkQKC7/IvLpTIH7EabUql
21YJ6npXVewj0hv0GcZ4ty3y93y0SC9U6yO9kA+kxfVktRoBQOwqqPJ89HR7uqIAI3cN9U7GDIO1
bwp/bOjKuazp7VM7/4666Wzl7YvhAtBZAFqO8QMTIZ8lbmGG7cqrQBuRVD6VFIXFSz4Ne00ySCGV
Rv8+JH8KLd+IdcEXTF7+0cnqr0nkj8BxPXJr6t6ACuLNydGtMQxo0WtG5hEEU/1bgHmhxYi2BHUi
XyO+z6hsQfQ3IwgdY3IuYu1zyKzqrA8QmbXOOEI4GIJc4GUY49Atp+XdUov2JVnBZ04K4p+NKAQi
xN71i/I2G1lYxg0SnTkF+EAmovOYrezsYBTfeSrvegxi7hJzO85XvF2Bo05PlVaFrd7/onUyz1Ql
Hyy5PE9OmrwPY/mw0KxOAO7VegwzMC7e4DRHp++Pej08lCuZH+JGDhbqWvO03L4g221FbGwHiSMN
ZwzMUl+KdjtriHeVvXA6dxjgc/hZPWcSaMygGJO7HiJFMY78H6e/62quZijU2BXuGQ/sQSxu5kp8
KQ3nftT253JUTy1nPL435LTLqHfUmVg6ymi4F2wIGcWfYojwKSrESJ5KG8v8oh5ilpB7mfE/2DuP
JrexrE3/l9mjAxcey6Enk+mdUhtESsqE9x6/fh5kdXeREIf8SruJmEV3RbS6dHhx3bnnvKZ15tzZ
vADlhZVwI1rSNymHasIj66o0W9A//VqoHZlSuQ9SZ8UtC/a2LrdCUeZSs5GtmCSStedb66r3fvZl
P6tSYHUpCGk+n8wZF7nmE/zTkZkTrWu0arSMK90OH5QSeXgIVBXQfy9AtU33YN+ZwvtUXU5ZV00R
Fg23vPFnRWwsB9ShEet0t4XRg9L22VnA7fLQfZWlZhcKSivxPelmuwroEncBGkFx8K4XyczVpKcq
Lpdy4y4zh9buwLtB5W1RCNoGylVdaNvMGKrFIKEPk8UVZXZ9Bdg+XqQlrAu98TfJABIAVo1VDmvh
gMcLQFYN8Aej+F2PtFd0Rm+puUWLjtq+kVw1Rb5BGHw26Ll3L5WJg6yQ3HdLU+6p0wdZ/4Hnu0Kv
XPsc9c2jgQ+lZw/4yD4O+g5hskUfKY9+0ty0NE042AteVFm57Gy/WkKkAxaRrmk1IqTVwDwZLFZ2
z/0IiDy8USM0tErSUw5Ij4Ir5RQEhHYobyytGpG8ASX6ksTJL8JHOxoerbJFF9OiTx7b18Fg5fsc
6bobIEnDbdp0V50CBF84vw5Qdf8mmR6SSsXIZZ8A1RShjnVS1VZkywYwdwhUQ1dhcMKEpeGkpn7b
h46RrzVIib8Ss4hec9hfxtxPenPfNVlDBuj1lbJsI1q9f+G3j3jIR78EQPHRLwFMrKu2RQ1PRmHD
lkfnswN2OQbSpRFXIpkB3yvfQcEy04KaYDSL4iR8yGNJ+kXZ3npCCr58tCpcuGlcIuAtDUb48fVZ
/j+Y/H8J+SzucpMmv+rivTxCXo7/yr/B5Jb6LySubSHrFv8wZBvlgX+DyS0AlsDFIU/JXwzpUVHj
P2By818jHFKTNaFpijXCK/8LJlf+ZVuqLfN3Gbaq6vyF/4G6/3v5/sVWP82RHrHsh4tI1xVhmoZh
A+NQNYOfc7yINIsHvxcaxqrr2x6hY4ipeqJfVXJwr0qlhqgmVE6HFxKd3VmSvzptbuygJWEF0pHl
C8ddQEJRV7HwH87vtC+NlYOdxuLWVY1FbsEFN0ww9cc/zTcBGFUaVcOhFc5b5KAuR18zxPIlU9Vw
nQEK52jSy3hrjk49+6yzqfvRcPS2siP1j4PfZ8tcrcsnCYaITsZWYvkhiXSTiXa4U6pKIEdIp+Uu
SAe0e8rCoYgwcLj+8I1ArshUHOdDEbZdLAPaF7ztQ0fsJXT0LmhyiGMNB30cqjE6a6jMAHj/qal6
yQsvprjvrAA2Gk9dUqMD5DgddbNcmBs6hf6jL6Rhi52mtC7QGX6L9Qyl+hLCNAXPxPSvpUoJbn1H
F2tEeZAHZuLntZtdOnTGQ2UyKSa5N6vz6x/qeCgdHDqelSsNEpreOmiH7i6IzfgZHZtl4bEsdENt
b5uit547Dx+YoUBnEn1EaxsMZopoYYUIJvD/jmI3QBpjoIp1fslMD2ddR16P1rANxFnndJ4eiUYK
4NUaNTGyrKwe0yrvMDCSoaqJCIapHzYvch/eUnbBpUFYYq+XrbhgSYgx0PQToQtjK2CZbX6HSVZ5
/ImSMrVhtLpAbUpDiq6TznXVnRtb2TLQwm9uMGq846iBBGtQLDydircl4xNlus9DXcC9KxJxFeaD
siSZkfeSXq/lHCgCbxaa4G6TPrRlgu5AKqHenEYhjVBduVN9HRlsSB/zLPiOXLmYF8ilvqR6H/G+
SsKXEqmLOaLNqE8B8C2k9skzvOw6hxOFLKEy0I4Qtf/kUYEa0VZKk6yRB30PeO3BZ0WFdAWvT0/n
RsNr2XBq7xl4a7SWC3nvK+Fg0dzWhpU9inPM1N5ttiniQ9LMhao6x/6BBMNB8KkH2anyM3SNa74Z
LefoWiMc92SaYcebVoV3iRbCz9aIkXfFw3Pj53QHSuQ/FqrhyvmswHOJvZxH8LYivaTzQgHhQ5IQ
PcxFqFPT4/u2Ffm3ifwQSDd0GF7koOox7THaDTS0/LttFNqNFEf9lZtZ/bpSahgkTuHDdetS+JB5
+e4gzBrEfrK3cPxY5X0T7+pQwVhFLfFm0KNiG5fpTZeE8L869N0QZQ3WmHYZD0IP4kWGLPiyNxqw
jb1I9qameB/IMIRLxcqbrZCyR0BI0SIumm+JohYrCzTVWq774RuVeVyoU8O+jXK7WNDp4ak4lLb9
vWqdNzhsd0MvU3tvah30IepnCKg2T7QTs2jhWb39FCDW/elGWeBdgTSi3qXybLORepuZSkJ3Wxpi
yJEh374v/e4GrxDkE6VCiR8RzGtQDBTGWi9Sf9111WMfZynqeaD1ROmOIHrAJTPXrp88L0A2IxJ9
PaKn0bnFz2Vp+0xip6TeCosBsXXa0v8QJb5I2JdHy7S13qja8QBO27cIzcoPyUPuLcYK5U5X0+8d
7/Y5PFus5UMZxx6ajmtIUD8lwDq509nbLmqLWzTGaXaQyXd2pqMAAZKC8uE8DdxmqUuevoyMCrvz
IAFPw0KKUc67agbp3suD+8jRyzueLwuUUFEWDiFfsxudlYaa8K8w0u904SDunns3yBlRYo9860Ma
zJ9SgztP0wLFFo6lrwL6L/Pa9pkxxS/mSooureM56MMi0nfVNQ6PgaIvbzhrZHsmoe391qKESyMj
NFajDeXGHyK/+nKtWfCM67dYmepLKbM/uKpLSv9YmbAm21t6M8MqBH351KMLinB7rt3lKlztfhBL
TBZo4RWw3Sm79epez0d2gZ748pJbo/seg4n+oca5tg0az/gmoZPyHdlbDWas5u+duJTVeR2FFOF9
1/Y2egnRS7GHm05Y8TrS1dEsJPnZZ/2rW/JE4rzT92Um3I1igmCHT6q9IO5aPnp43gxONOzSOHbu
w84c9lWMDRvc+w3lQCDwDnA4UOcKpXU7gCGrBxaoIrB69WfIHsUFyZAsXiVKfBu5nbuxNRnJSIyz
5mofbPsU2JQYy46IfiDOUCKK91oneOwEcct2i7RdHfX1p6wP7U2qFXgZDUUyLHm6UW2h+R/c2SVd
EdNQvvGG2dNDMrdU/JOFpYKnwu9iRKqj5QsVIbzqSym8gUZmvOKfZSZzzJqSK4Ql6AFo/lvJizgs
JO9Byqz8RnPdaANqlb5C3CY7XsjawrRa+6lNIEtx7oqHUoGYICujxKHhkULJVAl5mXZetgCHfut6
NbVd039NIRT6AKbpdPCerof7QIN4UbkNapIa7lZroM/GOjWrYierpY/TncUDrKB2iA4PbogSoL/R
9ek+98t4AT3P20JBC761gfCfUeWVP0eZY8SzEf8abP/K1O1si5mX/sSjM4InYytb0QaftpE/1lSo
6HHU34avjApF72TlxXF+7fZBsg0TA8KbmpnXuYm5RQLq4zYw4vt4qF4CLbV4hxuPXFPeDowBAM6i
7rYRvquykmY7o2j3gVHemr1ODbpXbzLfFmhCpPo8xGN3a2ZxDRo2F5vQH8wrDRgzmMh7hHTrGXK+
IBaMdqxyFlC1Gz20MLOjIqF2PtrWhe+tnMD5kYDsW3h4QM3j3Ig2LpI8AKez1wK4zLvI8+zZV4Jo
6SM/PbPVhpIfD/w1AvoNdU8tuEoMrZvD2VM3GOW5bFC87jq7oRDs5ea9Vlnewhty7ECihLJPXOP9
aBXabR3jITnPoc0AlAybjYRl4lVKxvfc28lj4MXmr06RkKqEMhkIbCZ75y5vmmwJCzj47BESuU4g
8lwjsehvqA6DaaycFt4PPJ8PiBfRp+nWLUXaHIuNrApmyeij2OAncNcFyDIvQ0lCykLJZRqVJmRO
c1s2eGXMApgUFC+oPGBhARXP2jduWhcrqU5K66oAXontlwVlZ5ZjtKAtQ6eRxLrC44CabV12kfqI
vUBBPdt3ABasByx6Fq3kJ0A+asSuqQEImypJpsY/Ey4nNNSboDWv6Erk+PhayVD+ilUQLYAmKQ3P
ZRZQSp0hKzQa+nEVPgLeiffCiWrOJzvJZo2hV9VNZaoA+9y8lOBKC0V2t7Lc5cZKwcGkva+THhlL
ye8YW2aW6tVgC3EttNb9rIsekXdcydpHJSW/AuGs1zxgEG4qqVvsdbvsbsy443vAaeAL9bWjolPs
Bs0eGKoSL7CtKl/p0YvnugC0TcE/uskSi0O316UFRG/7XQ4rRHjNVF0mgWWWM5DUpcmGzTxqeHpN
9apB15kuB7VbtcbvrR4ojsDiwtNgXqhmt3ZEjCKNJDeduiiUdEiXXl8COBlSE2pGVdFWNUMtku5i
rdaAIhjuXe354arp23jJKSNfDbWsXoO3EfuoTZ030y94qlSKGWb0EAC50h5CFm1mF0F57XaZhvBT
lQHZj2V8ABQTrR5jZPJncEEe1YZuiFIjPTFTkNUE7SOUDRjGHkIHfpF2DWyLHDQwHtI8dXBTasjN
BnQNKqUTK2dImh9Zqfi7epDECOz0/TsgM+prmsnqd3Jtdcn/ZfghqeawRFQGHkgqpeaHmlSYbJt+
qT2iwvtYOHbJuyt5ifMiXTi2/+rz3bADRcYDBZRQGlsoeMQMmkrC2jSY3eujc0pYPjR5Q5cy6av9
0JpQJfy8neF7RX9BMfIEvS3TD8BmDBayDpjJJRDiGmcucsAvUIag+yW648NLSfVgF3sVIHLNrJt4
n0VDhdy/40F+DWlBXqOWXCr3/mAjSDBQjfrV2lo9k0kvfyHpnF/JFBsXyMvG2wIW77fRPyc1SnDf
A54ivm5kT1JqoAINM3qXQdadaaZs30pN4MNIK7D9o3WMUDe61d1MFF2zNlS02GeI6sAuHoZRnVhR
kve2bcsfll323zzMrraamZf7Mix6CsXBW0cLf5eKAWqOl2ZAPcvC+2740MG0oaC9irei8h5QB9z2
Su5eVwaTjdTOs5sX+rOKZsGqrV0Ay132TTQkB0lHtrAwAHy8S5VnOLyjI/kZuRcPKV3Dayt8Wwxq
1Ynh4SigKlHwK87iOxmNXFxc+vg660BVzGt+Pk056hoLSaC6MBvQ+n/qDTxnMZJcxG21o2q2jkMU
6GW6jcHSLjr1GoneYunpeXULISle8iWoWWoUKzAjwHyRPgmavr98wzYphGLZXKoAvlTsLmYoorTf
7Sim12xV96rj8q8An4c9EyTOa6hpaTAH2VytkZfKFmZXx7d9msHHAaYAusSYeSbiS6NZ5sxqGtx5
fDveowlM9mlJi1x1xVwUNsLumBdFTd1hGxVsuXc55Zyk+vQ7gCjgXyGGbGpAFFDBpAoaYJegrVNp
9OkB6ra2mJs94ERX4KmxzTSgQHzzz0T2+4Ryv75BNkieJ3QRCgm9bgtARYue3BbTjOreluP7toK3
DZz01YWODnEgJ5lUi3cA8gAsAvaX3iAy7nTRPXJmAhyPmTxbykBrRtPDHmMwdiVVV82Z1UiQrmjz
dz84UYZ1U9Kv6Vt5xnuReGMHOchanHAN3qhlbXlbBHZo23nkXwsVoayrSguBvFFAJfGSxq6XRw2J
bIfysRm8RMAb5npOykny3ezRYvc2pHThlYbh2yyvuvYJovA26qp9IfLosTcEiz0CHOlkBo+5oBid
ioe0g9Fq0oUNvFI3ZqO0+iOUKf8Vp2v0kxKNHsuswwjsytN6Dvmc0xxFZv2mCzRk+5DKW5aK6r5x
43gLO2hw6skgsad+Iy8wCDXf5bp4ySLDvEGvIPgRh3GJ1K3dLnU8VklZy60bBY8aWlw0bJtcX8tR
4ILMUoOfFbnyq9dZozBa676Q2CK+hBD0HlWy9r0eyuIWRH8J6WC0NeGXhbRHKl/VlrDJSB+GVPkp
t/j8oC6UWau4QLpuDpGjgvhkCig6sgJAW6RXPuI3f1DE/R9IW/7PREP+nxLAPCgz/aYX8r9xVyre
o2O5EIGU5F8VXqHb/xLU3w2hmgb2xeOf/FXgFYJSLeXVUXoSbUrNQOjyb2690BT+VbJ629Rl0ID/
LfBKGvojVH753y1SFgHO559UeAlyULAjNNIjGA+osgbIX7XUsaB3ULAbXEcLTb1R9qElwCIsXX/H
Y2yYp+KmyK8kTf9LgeH/2pY4rn79FY8yHLr4o2KAbk+qXxkoI13Ke7GXhbYIou9K/LMA1eXB5zqY
hX+Xsg/7H8eVyH8HsnFZ0qlHgvMef8jBwDBp9Lu+cRWQ99bII6IOAiMvW/zjKKZqaNShUU8w0U44
joIniarDB9H2JM4tshgkQaDpzQW8MXVzPtSxBvHXgAjF5h2rwMz9JJTZFUHiRoW2z1sox6aJ4w7Q
Sef6fJQT82NqgnK/UMGqGsb4Kw4+W5PCqhMU3vdIHvgLtdGfardFrwthkWv8v7ULs/QlC/53wfiv
UdGmMgVyOQpPpcmo0ICCYaZY2t7Q5Jr+61gxTttUgE3wOwhckaxaETroBXJoVtvIuzB0i/cagUrY
GaldotXZ6g73GIlLNG/MzHyvA8r2K6FXEpUxLwie0q4a5r4qB59ePnLKeZo0by4vuvqOZNneBFkY
6suw4w8vDG9sxEy3F9I+gn4xXRr6PJNVWJetzCO1BlAPonBZCYoCoc+jUbK0jTyYYC2lW/L37xkC
93D4EZnOgWtfqDlP6t5fH9k2LA4gWRYGudpkkxtoOxh04LW9okrw8DsZ/El1HVg9pdM+WEkyPnkZ
Cjw20n3FEPzBR7DBqlNAsZFG47+O15SWmoB31EHfk0QB33Wz/j6h9FGUw1KrqmjvBxr5l4zwpxFs
0eZQb3WzM3bnF/aJqaARalH21zh5WGyTX1FZShBXfg16mrrxN4MHy0Y2rTdke8KNr+Bp0EdyeE2N
tV5LaPrRu/LFhuettD3/Q37bx1wCtHJMuvFCoU2iHH+NDAtptbVS6coIAYfgvNDRHW+dCwfT73NO
GKxjOJoMmc08arocbmRVE6UKv126wtbcdIZdZ2a/qLgPM/CMcy+Ajt8KCw5b4V+7FyTHT41QFzK3
CseITWvuOHRHIbMt3EG6ssSugBHVGt/Pf8LxUDg6NMbeHyAjen+qwQ066TKlpDq1Tc37qmpUMmxf
J9kqoLth0hEEDgp6FmSX8yF/OxcnISezVlpFgSeJaV+ZFN7fhPJshc+l+nw+yG931iTIZM7a0HOb
htr+FfbGbfKui20b3Z8PcWIc5CHK2PwSfDxzcv9ie1PSQPG9vYSOMBC+uQ1WuHPvG/WfeVhw6EAb
OYw0maS2DHjkDp63r4WzSnULlnL3en4wJ9bBmFQZ3MCWpchfrbaDywporEK/JvDo09beGr2ArYXd
yzJxjavQyUDUQJO7cJidWNs07VAn50DjwjIno2p4yVR5hpJy68LX6ds3MvC786O6FGKy1JoCcFqa
E6LogcKoMLpmmX4pDxv34GQLmYg9CU4HWGW6NQkiIK0UGW26vaLcO26zgzCLX9YMS8BVYl9Z+WNl
qReOpFNLz0RhytJkYSrWmO8enki13OOeSa1r7yrXskuHxr2X2nsf6PkffL+/40yXuMiQR2701tsj
grLWWjE6tuO4dz7IiOP57fuR8YGsgUQqfwlWHSw9OaIfqENP24tbI1mmOEL10W0T9GsIpxKkj/PR
Ts7WQbRJGkHBwxz8tPf2sRuvlTreiUL+FYPwTW114aBkUZSwIVrzwqH3dSeeG+UkOxO0KKXQIW7h
Pcgoa2OFCsd+lwUzT1G+NegEhO6Iwixmfl1jD3/lRR8u6iCICvrS97a4jv2fbUN10q2u3VHtNF3i
abyK7XBdqjq+zBXaXHDdpY1b9H9w0o05+X9maILEqmQT4XV0qpFsws6P255PuOgkdabH7+dn59Qx
dBhpsrBbvTJqHaW9vVffF3J2kw/eL7d4dX0P2g5azuejfRm9/DYppiXbyKvJoH8mk9LYtUQFU/VQ
AvGBT4Ok/cSHVgyUhvv6TW2sJxgMuy7/JgVARylU3QdZMtquLHCKQgpkFyC0GCCwPqqcmytXjy6s
1hPXGFKWf//AyZd3AujpBR4d+zqNaOyQ+t3UVOvm2tBfupZPnZUW9AfL5FHEa2+yMXww6iKrhbeP
0qhY1LyyZ7Wmxdvzn/zUyXUYZfLF+8agqKujdlD472VdXLfS96rXdjHFpPOBTg4H/2ODtJBUfZop
B1Gpg2pnv4Xyk4cib0Oh8XyEU3Nj/TcCz//jQ9iXg6EtGoZSoRYQ2tCaivs/yWNM5kJBr49eLCKp
x0FgVPZDAbJ374h7FzZpKqOSqWYXHsQnh6KPSTTPVfLByVBSn251VjkcwSx9qXkB0t9mF14NJ2MY
QHV4NxhgucY/PzjmFSMFXB8Y6Fyg9wQeICzXgZ5fuBh/f5qQKlkHUSbfS1VRnLJyz993SiIjlgfX
ujRcbztQkF5Sybs2VPQF/HYO/vVNL6vR+6HoLvyKU6fY4Y+YLHLEzPBkUxjq0NGNyCMMCfoOeU+/
7/SZhR+9nLaXyicnY5ryiGCkCCB/fZiDz+v4Pbz9mincxohYNGmHGL8215Tb/uH8sj+5gw8CKcfz
qHdGXTQoJ+zrBr1F9V2nYsMlBcbswle8FGiSwgfjq6XpLG+f2o9Vk0GxRFVB3VmwE8+P6OTKNNEg
/npF8mg7HhF3G54slDj2cAFhLS6L/lnyLyUAJ0eDpLEJVI0J+gImHsxPreRqi+i0vw8U2svDLAxu
bIveSuVduNS+zJuml5plUe/Ux/e5MpZJDzcabDTJLErf34/Y/byvFoBM8vY6+RHS1UqSTTcH3D/Y
CzlZlfhkSRem7cTXtKh3oUGgkhVTpTgOj55F4GN2zUDt50p99nh/XTpKTr3Ij2JMloZSyFXS6cQw
NNRp9q4JN9pfZquqjzbU/NdS9EuylAvLROOHT76rJVCVVsSom0qx93hgtamgHQOUZG857X2Q6wsA
zd7sHy9F3vmsbAXtC50i03EMx6wr2AAxoKFaX/E0ltRwWcCUOB/l5EgOokxeXrUhBVWnJv7ew16j
hm1iUz/75yGoDwmw0/yHu+t4ICnaIh0sen8/WNew/lduY1yIcGJD8VCl7m1QwbVsY7IGgIlEbgVa
Y1/IL75y3Xbpg6dcq8CTz4/k1HrmaEBq3FIF7fPJx/JVB20G5CtA03xo8YPUPldwJM7HOPEooW/w
d4zJnklLWgZBBFZM84Z652K0OK9HvySK7TskIV8DuwzvZSu/b4Pw0vPr0vgm37Ea5FyqG2KX1p3d
vAT6W2V/nh+eGP+O6dY5HN9kNQyWL7quNPy9dFWOoMfNyHzEBQRikvoR9/nMFGsNTS6eXibmE+ej
n1ooh8HHD3Bw8lYKclNeq/qwnEf7kWWuv/qoM9jhzz+IQ3dEB+BjqAg9H8ehUYsGBGzUfdKPDczS
fzAKBe3ZAsMFv9Os+Z+Ew+uGGopM82sSDsAK9rIKx5HpATx2MwRJdlE++tpc+oAnUgsq3jaoQ+Wr
VDM5lKCa53VhctoWAC/JQ5WgHTW1FlpXzOL66vywTl1fR9Em+w2wFoqGSCrukX01X2MJa9wIwRNI
VzOvvKpRx8u65xa1EdtEnRNTo1678GVP7ka6QrJK2q2A1jqeSKAYsA9MTpbO5ZWtUJub05rHL03G
Yq0QACOjXB3QdQpblIOy8uH8Fzi5IQ/Cj5vpYL3i6ioqMX5uCR3g2jdnjvR8sXj5lQVMt+RoGvh1
7sBbmkzqEHuWRPN9PNaqmSTd5sBH/e46iL+BPQPI9Go+i3RLLrGgP3ThKXCi4mOhfaZCpdLoZODS
cDRC3GcoJXm1v3/pU/BcfgpCHWnD8MpENlM1/+B1cxRucnGnQeDGUUE4ucPYxryPio8hePnnk3Y4
pEnK72oSElYdMbJml6bvfn2PyPH5ECezHuggfDWbzahok3E4jmhUCyj5vvTqOQkeUnUPLmzroJZ+
1V6GAfzgzJNmW2HY9SehYVowW+OdPg2N348q0vGCAq6tbo0hhqve1h0qPZm1NhF7mrl4tKypVom9
WpTtGv1m99L4x4X/25JVZTpOFs0n05oUQ8CO+eiWyIxfuU8Rw1mFdb5ABuVX7BfXKt9ehbgzFsFU
/Fwiad20Wz+RL3R1T+1Ongr//RGTCpVcISmJIK6/z8W1XRSYUt5fbMqc3B9wsUzLHPP4adnV0suw
iaqUdKBAfjJBFmuLqH6yRCNJ34YZGMWi769kPdN+np/nUyc9enCwjkYymD5tWRutFqdNROAqi+Sd
aLR1IFCUtxKjWZgu+sQ+CoUXKkInkwOeCzopNactzm+T0yDrmyCqc45bXboetYqajaIu06paoWhv
U12rrRcn1JY+qkHUSJbN2/lBn8qGNV2jBAh6BO3LybJqK8upjWbMuQPn2qy0EVF44UY5uWgOQkwW
DQxxAzw2CbecvgxZPh9kwKT5hTzn5Kr5O8i0iIMsp6wgBMu9EWffyLWC8LEz4ayhIdv4+GpdWCun
0ioWpzVav6oWqODjaRscRwP9mzGmeDf0/SyKdtROvfjCbXhySWKbgfg8OBY6VMdhGgHf2EGYed9Z
kMdtb27q3yM9WQj/8r47OSQTzwzcO8Yq2GQlohSGRWtHrKCz5r6vAFH9zJQejcpLR9nJBWHywEON
nVrAVxJ0eMe3UVZlyHvtU2TfOucXpmxKjTAygu/OfGtb2ZzWkY8KIoJTCKTOjKTB1uLX+YV/6UeM
f37wI5LK5DIRbLwgePfgrFX+bvB/nI9xclFS8xiftCCjvhyoD2LAxfNkoAL+3iZt0q0NZgRzL79z
vZWZgWW+EO30iP6ONlksroMQYg7uf4+2cV4Ui7gUsNbuzw/p5HlxMKTpVZ9oUehHzF2l5HPD+e5m
f7STDyJMTiQTkzQE2/hoST2vjAcXOWrPG1YRkqr2SzG4F06nr0n47WI9iDc5nurODIrOaagYBc5c
AVqLLGRQ3qb+dmxs1D5KutAmdfkBU1gcP+qFl8JNY0WGl6AlF77t9FAJDZgxfszIPbxIA/PeccLZ
+dk7uUTwDwPOAZCHKsvxoh8GCf+4qOeU9OtPRCCHLcrJ3xL0Ei7kTCcPk4NAk92Vt7neIVXPwRW+
C2hsUUKqG8eje/GFIV2KNFn1AsdbsFhEggu1yZV0RyOCpv0iSd/Pf7uTs3MwpMnKt5IE6knVcmAM
4J194wMm0aW1f2l+Jmsfdk6bFjUxBvM59uB8lD9EGC/PD+RSkMmCB7xpqp7MMrOYlND5pH9+MYk7
PSs6ggSwCnhnTeZfHmllWsdCQwRnDU1tJsWfvdztK//CQjs9mL8DTaZfdRPP1ly+mJkbV7H6YfXW
EqOWC4vs5D1skfYC0dSgtKvH+wadQDPtFZLvztXNK4VX8QxILjRdoWPy4Isry0Vk50+m6e+Yk72a
RjkwRZ2YdfMui37Jissg8pwPcvKGAk0HlNYgxZgeCJnsery4B14V6ScWcXBdNpr/0cjzAqmGRN6e
j3ZqsrAt/sIkIwYxXRUJatKBjUrL3vASeZ2nkrbIHDQJEbKMLoSaaB18wYZo5pkaWhP0EEFOH09Z
WeMHjOq1D8Bm2GDNhToNRTAk3Lx0nWZru1qNj8g2hNCG3bs53Otm/VjV2q6Uq3koyahgVf36/PhP
7QpdA7UMxgjIsj7Z3orVDHYa8pt8iISkciL5TDDj7erl+TinjircXwDJ0HAENzfZFC3UnqqzomAf
uQ+9+0lL5/zff2rVHP79k6Mw8BwqQhgHw4MCp2JAxQxnaA1hgwrlDFJSuDgf7+TjHwwxMEAhZOre
k4BeiGjpUI0DspHuL/IQ3zGEpmdBl5r43CJZVkY2zoIwKWeYQsffehss6PkfcWrxjmgtgE6UAw1r
emyaIZwtRF/3wn1RXDTisp1kvJyPcWriMO4U9gjx55gZ//wgYQyToa4GBYnoJIqfS177M8BO2R8c
ZhzJSGBTR5DBsB4Hyf2873E7DvZ5meDBhiP1XAbbsmiy7GeZNVzWttH9wTlDg9GwSD1UynuTFUm9
tujltA/2vXztls+Njk1z+iaceB7H172dXhjiOBfTnM4cEcIKrxlNnrID/Mim4u7Vwd4KzJcMi5f6
LVA2XbLxO+dOZHe8Py+sjpMRDU1RNER2yK7G1XMwcynic5EUGcEeTVtyntSCPodjHcKkLqVM/Eny
7luuW6vz60X8vhMRAAFhD7KdzhwtmuOwJdYgmde5YBd+4jCA7QcOBdG8/uF8UKHpxNxGQrcHvDYH
8d6Eu8Eo5x5gDfdimfxESZVfAk0CoROFZ7E2WVW9J+cqSHggJy1PgspfDBupcO4wO93K+nPbffRJ
Nm+LfK5Kzk1fGxdm/OSHoA8mhE2zSp1C0/MMswFvKL09d8HMRf+tpf/bQBGtlpX2RhfrQrzfMwK4
M9zznK+CMq4+GW6EfGGR1LGHTHM595vvZdYh3fAzMqCwBxeujVOxdKgn5th7hc4zKTZEGZ5dGHN4
exUaNwIaw5OE+AEqzbH2j+t7Gk0+cIiAoIDbTAE3KBebXphyQUsa/DOSnGgnQv/CWfD7VtHo8gKC
URSFo2B6/sSikmD0UqrBQxP1uue8C+b2e2+8Y6SkvNrthRfriZVBOJ3SFrfu2MU83iJFrHT6qEqz
R9+BbgLa084rAp1KuMVGh4Tn14Utqfx29ozD+zve+OcHJwFu7ZgHlzzDBcaJo6Rek+nbyDPXlmhe
RoFkt/scqu/SFm2O2aWKw4l64nH0ybos0KtvLTx79pInYbOGSuXgrBwz25X+Lgida7vW8Q3HwwgH
ZUVOUZDR5+ToF3bHiQubnzE2VuCsyBqzfPwRIGpYqT5WPgy72yoVNlPy9z546SMfO8Jyrqpv/Uhd
Vy/dbb9f0mzKLy9Z6pnkfZO4TiwL104jFIWxZbDsZkbrg67qpSV8omgAaBto3Qh/p/43XcOUU30k
j8BWD/0vGTnMRYYlcogCvYdPTh/PnvWtsR6aTSIhE3qhSXjiOOCYpTiO6BMdrK874WCBjQdE3rs+
VSXzJ3Y0GHM+FcWHHdwFwc8La3k8WY7vUebwINQk57HMWrOkllB5+x70H6l+g20Ysk0P5rDWjJ1j
rdL09ULME/vnMOa0CqINOETS7GC/otxc3nj6xk+vAmfd/aiKB08ffQ+hHVHhWl8IfGqwtHioilCU
5BE8HiQH3xVfNz53x9bxor3WfOCZhmMp4jVuWM+t6kmz3FWM8eP5qGPiM/3CBpxJphKmHMn6cVAH
14G673i/dqi/UXh1cGWBUD9XkgvH4InWMqi7g0iT3NIKy0FxxzpXjMEQbDapfE0KZcmTSLXhTs5T
KZr38hVeNSgqxGvPfnD67h/DSfgNIyoG3gP79OvYOPjEeAQMgTyOtpGwkYTtnc0cLN5nhhqkF26Z
k1uUN8PIiOUwhtxx/GV73He8WPQ+lEosCNRqE2W3LsJFJlYtSPxq1ovQYFmazsLU4uXYxVOicI/3
CTK3zvP5WT5x5THuv3/L5NsbSoMLfErfLKGkh/gIBrnvoYnRKxo3A8ougYes/qW74NRZeBh0/POD
j21DAhqf25zBInxGH2/RJubKaj/+YGjIg8ICArTFq+I4SpkZOpQFm+06iA1Wp2ptLypk1LDP/ggs
LNYQv6rlzfmg4/ea7hpTpv0Cz4hUc9qRTZOmNmRPUBuB6r9qMpxfY1WtL9xip/bmYZTJZaKkkmvl
LcURRYpwRVI2dX6vthQGLvXPTwYSHNwwVOluj7qehzMVd3pTO7XE8qDQtQQ8lq1T3fzU2IArUbrW
hSzv5NejKqDB6KOpPeUeVcP/Ie28euNGmq//iQgwh1tOkmZGlmVbTjeE0zLnzE///qgH/90ZqjGE
9V7sYhcGXNPd1cXqqlPnGHZf5jozOyPIkulpzNvt7fMRLmgerSM9NpgvWLhe3EJyWaJrdE5R0NWM
B0XOd5J/XK3+ifIMaMD+M7TYuRbxzWmYDSmBcYaNalfOss5Dd08Vf6vUnemG07CXnegXZYFv/3+L
XLjHoBlwTM/fYXO6i6Z9mbwvYJ1TIOm+bUd4XLyrKBnRp9WNhR27YDLNM5jTIJ/aMBqipdPutgVB
isysAHNv8+PJ5FFz7X9aUvUJgwng7FVE3NMPHpmyqXxNmnBf0A6GROi2vfn4X11f01I4N/4FTPba
3ihB8MNEX3gemw9RByGjn0CRtDYvLHTCCyuLfdOMTFalHFB4/0+OCLJlPYHsn4oft9cy/y231rLI
GgowDIyFs5YB/Z84KXflcIoHKEBaKDJXzmltRYtzSp2MbioI4zM6Dg92NB7z4M9QflGj6sPtRQkN
wQ5BiRLADVyx1wfUxhJKSTKuXcrjVi8/w/v3UMvbAYmm24aEnnBhaPH1AJuErsH8FqyVgsRZmZ9n
jvHdy0pj5ZMhPCdGFcEQOfPQ4HzLLr6GVVoo8PZyTgxvb0btGNNi+9RE9KT0PPjn9qqE9+nC1rzq
C1sKaMhhgtYTQs56ekRZSz6ko/3YWMqfqp6lCdPxJ4oI+cq1Ep4aXB42wYJC5fJaKbWa6kFLB9+S
m3xn+YwN5Jn3EbES5rMDNB5ur1IYlxxqBZbJgLa+BLLVkzzqpYG5xKJQaeQxX2KmuVZ8XuQhlH1t
HpKQnvAf13uJFBe6nkXyP/wad7jRntZD7JqRxcUKUTru7BmiEivHxoCJyXkw8zUSB9F+zRh6DSYW
HsXL4q5XlMC0HQoRtaWVH5UONVJDivKV16Gg8QGV94WZhfNFfqs3Y0baB6M0/HdRqQFUS74nVZTu
k8SJgMoqI8LLUwvdYGvuPDWWt50nIfdgmmhgTbB79omp3SkB7JlRMPlH+D1Wpxjmsssybl7+zNmZ
L+4Isknm/xA0FayqZk/LvUFLCTYBzbizodr0TpoTb3iKNasFKFEooMoF2bduQeK8JNPQDMhAkMYg
ugXqCficvav0DIrvLqU0EjzqU7hyMYVpypzb2dBGv1RJrxfbI7gY+yOZpFEUzq5opRwSMtRapKyP
d7FaxW7ZQjiezdSTqNkU3yojz94QamcmBbIlVAW4tNe/IYl6sw08lY+H8p0pNyeq3CD+eTskiAIf
lWgG6QC2WraxCLKZH6u96sU0uCzYSI/oS28lXs3Zd7rxfr3S+n2p3L1yoQtrC09XnBz1To3QEKry
3vI28jiSZY5PNDh2XVPspep7qo0kNO3OVuv720sV3mYDPgwqmUyhL1NcrxtxLYmQgbwqutuwCYdr
id8cdV6t78LE4sSkYZJGqyfA6mW/j9Vwr8KGNrZ3CPvl2mdjcFcTM+HNuLA4//nFpWzQI5a0iUVF
+q9kgCzXCWLkO6HIGYM/qKvc3kJh1L2wtgjtqYykXT/hLRHA2amsHueY2/rVG4oOfBIhxlKoOOD6
14vyFLuToxdEe/yjjH6iD7Y+JSD0RdJzUMLwEph8EK+NtPTWk0CmupJE7anJc1i9P00mKM4G4jgL
bRStZ2I84F0ctocxRbnt7/eS6hEtPY0vpS4v9lIxSz3MYUs9G+o/CfAXKvctpm8bEVxv/nb2kK8x
zZxlkwWK71BGiY9ZCJjBNQ0BxfaQRNqWl/I2D5BMz1YumeAGYBA9ayAKhM7lxx8swWh5Cq1KcFHw
O0ePusyXAjVFf3Q+GwY0oPKxsdZ6efO9Wtw74I8MHoOyVuHJWkSxSjKrsjXL6Fw5FIxMU/pUh/FD
IyHMmslW8vcnRxQB5wxKEJoBY9GfyPV4SPQhfmnWJ/TFCuWht1eKf4J7fWVjkc8bUQYy3EOkrKEr
NurQslqoug0Pffu5Cu3tG7xkLo5D1UQFftka83pSIM3vorM+vTR30QwqDdS+VU9O9rnc/5BgSOZR
af65bVcQTuju8I5lcoWzW6a/OYm97CR9dHZ6+8H3kJ7KnrphBbwqCPukobAhgdmm+CQvfKM2kSZ1
fIxYKriKP7m1NsEqcj7g4AzcIZ3tkCleB5JBqQ0GtKzoDB2IzYh4uDfBzGXeh9ubJfKISzOLb0ut
ZR6vBfrVCKoPebJX7XuoWVF10qOvty2JgsalpcU3hUJMCU09C7LGvdQhOZXI8tfBKGn/KG5m7xLt
74fD0Oe42MJFLMxQNCtkWY/OmvPDsB7McNeVAZzUb4iGl2bm4HXxsXSssanJgaIzEvV6D3MLesFz
hSH+HEPmmhRr8i1C//5vWcviedSh5WB5Gv490bezvHpTz+xvbfrP7QMTfcvYP1pLjJpQoFlCpya0
4uNM8sAyZGBqrPSbqqn3cl+9i/LmV9ntO/lP9QehU/gdc3mNWELoLvS6QQ1Cx0Qb+npXK6+rvFqT
wBbZwLLQFNmaSsYYMBLRhaUiPQ+HzK/bC14zqV2bhOjHm/oUk72iPM5crUMGbVsEk0Bdw4da7AI/
f0NAnjv6/7fKRRiByS8rOjWOz7EZbYrA9PcVTMJu3qOBWQXJXYra+4pJofuQA82vQ7g0lp2mYoJK
spphn2qya2m8RtTEanOltCw0YtEIYJwFYqslN9Mg1YgmyRTm9fYHKLugfV5tZAlPi8fUPLECYYu5
uN1JESBIgSLGOexVBDUZB5J/egVvKYBo6p3qrXyexbfhwt7imsdSHmRZib0ijJ78snen4mhPD0q4
R09wJ3sqHND3cfKtWHs1CvfyP8PLQShHKmUGyTWqpMp9pjNVZto72sHvbzu/2ApgsPmTyX1bbKfd
pB76LCZoDIqwKCBWSQX1zeG2EdFXE6o4eZ4t4dNpLdwd+jArbFKMRIZyjqvk1Onej9smROuYIVBU
+KBdgIz2+hKbatDPT31KOKCax+yH7jzDCvYGGxC4gALnF79qX2ZooLRGGJKONkeJ2ax0RPKdku9t
K6IMAITov1aU65XYfgdXhukT56unTJt2A5ouCqKPkrGSXS+kz2aM7AsW9V9Li1hrDonnp3nDhzLw
K3i3jdQdgBbdNW0w7KqwqLa+1lhPsgSjW6mn5vtITZ7qvv9m9RaC8P40HHIFletCt/NtMIYlItXt
5A4BSqxJZX+xTZ+B5ZwZ5VrznfsyCpnICpPgYA1Ne24AW0MdyCul8+s1lgehO5B8zsBmOsBLFIFX
aFBhUPQ8T/DBW0mzI60OrbWP1QueZPlU4MWFBNcsxgUa7PqsNG/isQRL99lI9gBUj442bmw9nZH7
5m5Uo2c1+ajqM04V3E/1FJjRZyVCVcl8r2U/2yjYTn1+X/fvYExN7Sdg0HtZffYldWNkuyZ5J8Gz
5OLU+9seJqoRanMSC30pzVNyiuufnUbM6stBQZJZnKI+fQo78JhTfm8E0VYep/MYBQ9NCqo3KwPH
7QIIVvP2UNY10qzhVrU09DTVnVeO8kq0FR7bxQ9b3OJYM6OiNgDZmu2ATmnhhsda9+5uL18YjRj0
BPw6c5ks58/Kciw5zIrEbfgQobQjyyuxSHiDLwzMq7zIDIO6rEcpxACKQvAicvaq+jH2P99ehuhD
iIjfv8tYJNYVgrOcALdXNd5Z0nYAZAqLXyU5VHh/c2y3rYlqmMAqmX8GvYHXLHetnWwIvkuOhvxB
U6dNbzEmOKTgRj7U9TaqlBPP1g4x9Nt25xv06oZdmF3sZe6hpDj1lACqYGfDPaeTBbrFhLBNgDo2
sszmoLitUq5BiEUPpMvlzmd8cYZhH9pJPD/LNe9RBkDCwhTmfmYRQtLQ22sU2mKQdJ5VmDnbFhF/
rAHUjwYn2VnHpIk9N1YYPk66O9SFqC2ucXYKL9mFuUXYjywj7PSK+obj/6ADwDz1c56ufCqFaRN4
b/jIgMhBnb6IjE6V6kY+AMFWvcHcKEVwnOyNMv3wGCxF4xL6mkORSp9husyq6Pkt+/mv7WXwz5Cc
6IYe233y3hvrWQJjA6DCLew/TviW+s3FQtXF4QWdVOWFBbRd4ulALp/khxb04VMWT+kb4I1Q3sOy
Mg920BNbxG1dCfIq7ymtnAqj3KgFNKHysFJWFzrjhY1FCJ5aKMHSXonOtdy6TWNvxvSHWUVbpL5d
GjO3T0roihfG5j+/uGVchzGH/TY6p1bxRZHCnWdYvxGl3d42Iw5eDHlCHcEwtWwvbrPZln4ToBZ0
LrTKHY3ksfCMU5Eeuzy/l+IJ1aVj4WzSnytm57N/FbwQJjVnmVDy68VNG1oZyakJs6VXb/PI2qTF
s15+arpP6Ci6Wpe7Gt2gw1SuQZeEnzibfJ6PAPQCL7fzYl8lvvrRBGk9JOXprHs0DPe9J9eH2+tb
s7JYnqcwzlmpsxVIJjeSVYxbLyZ83bYi/JrSs5+5DWlgLfvMegmAOx3IurUoUOdKsLGZEuTk+zHY
DIxFvMkcBDh066glmvP9uNi6uB2MQBv5zsnQ6mv/GBAMNZ+iLH3D3s01WfA89AUtexE2RlO3wr4n
CCfNRDf2fkS76/a+ie7WpYXF6ah+pMWqWpObWr9yVP5677EsV9MCkQ+AWAMoAgwAptFFnEcZTUqk
nu9kVR+ZVBz8rR3FWweVQZ3cf9wMyYOS3klytc/8D2n2LvOqlQMTBSxGYOgTQLoHkcb8Cy8ODO3K
DrUBDkyHOxi+ZniDWnTQTGObheYWhcTnN+zrhb1FzNITp3GaFHtSat8z27rR2uJByseVLFUE5We0
R9OZYpyVkPXF2AeKYWGSDgyDtV2xrawHpx/dojxSwtkoVgdtWGC7Ka8FLdtKA2S8n9o1pm2hB138
goWPhpFcdNnIL7Czz21l7KfU2djRGgOl0IMUICuMpBs8fBfn16mdZMQNjxHb034GvmlvgkKZtm85
tP+MLA4tYuI58+ahN57uYakebeNX42UrRyber/+MLL4ysYG4Uj/NiVVY3Hm+vS0G5W4VLSq08gIi
gZKMWeP5XXDh73ZXRrktk3DkJtJaXgttVN0lgzshzLi/vWvCq8XA6kzxDvR0qTFdKHkx+hGmAsXc
WV+lMXZRLjZ6f6e/ae/AY+BusybRkvwxCXKDAsQ0t/oQIfO/z5DROl0pT4o+JTPo4/+MLBxa0xuD
wE+64aih6SpTj2JQP1p7TU8zeHe0NcCecP8M+kXMwgC9WLLrhJZdIeki49qmpFAqaqIN6PdgLylx
tc0cneJ2iAjj7UMTDQVqTCH+a3URkvUgLSY0bKl91NVRraeNqcgH9KG3yBHups65t8Zuq/7QO2c/
hM5vkN3vLMM/m9H7KY6OmvQ0oyVmtobbv0vot8yvURkGnqYsK410VEt1cmxyPeoksXWodESlV/kg
1qwsFm8kiAgbpcPXQOaBQU/LeTbHtXqm0I9o174IcjHCtjCCRLOckl7F51y1tzCeeTK0Rs64mboV
hxWv5v8MITxzfde9HID/KEnRS1Uz7vSjbDUuQlFviY7/rofu/rUZXi5yVHesp3CGreo7d6Yeb5NV
MkpRxWLucv9v2xgUvTaj15E04weYPPbUPa2z94ykOlG4aZuHedgHvPbKW0a0fVC2MUvNJDBjaItP
S9H3QTnJBJWg/xhMf8buoQ3XaoBCG3RrqToDdKdtdr0o5IZjG9JS0qwsugty/Y4JxsgIVk5ItHUg
t5grJCWdx5qvrUiSVfstsornEI1s+ER3MZ1UqsKKlG2kEh3PaGXrRKEL8W3eLEy5WYY+L/viK6Mx
R6dNXhODrG9DN2tH77c/hdYGYXl7UzhQRKue8pZ4CXgFXvkZ6A7n7LVRpCMdu+vT+KzrX1GD5lN3
kD4bAaqfxeF2MBLu54WlhWcYfVYNmV/FZ6/r9/N0V+DtK7tjcJuI5JS9fydrawFQbJOHBTMejL4u
6R+6sldzberjc1sCeKTBlR+KRkvuJ3ScweIN8o733C6MI3MFASV8/kLY8K/lRbwac28oMoj1zmM1
Mjyn+OANx4e2VRBv2gCBQVIeRY4q+gksc+VrJLoepA5zWQtKFMYJr480Sxg6Qx45hq06/jJk43iv
j/HXcDT9lVApXCQTLQ4UA6gkmvpykWVg50lIHqn1Barsxj4MNl2c742ftWaeuuIz2prb2v5925FE
9+TC6nI4Wx09u0t1EstceQiaU1ZI4BA/Dv4RwcWVrRR9dS5NLaJ02qvQwEWklymt9xrcTlk91KFP
c+X59ppeELDLusWlpUWglliTHM8olyp3szDZlSFAjSH9A4on9ihaWN0+lhN3Vj1Nvf5rmx6i4Zj3
P6a8e9evXdX5Kr76MeARGCiGyYH28bUHtZafWkFONc+sii06JUNa7G+vV+SjMMb/a2GxsahCe9Ao
YAG2vW0bWzs2djVtF/snEza0W8gEX00gyJ5FxhcOZLiBcUiY9cxlJgHICD1v20+dm2uD6jZte5KS
tWFIoZNemF5cQrtSwtybyOOrZK8Qv/3BddIKOuNm05urpBTzgbw+sP8WuvhW2VZqkGiT9QbOMyC9
jemH+6aO0aBS5UOtH/oBKjdHfmwiaSXFFLoKY0x0oDR0w16hIL3IUn1jhsj4P2zvH99fuRjCG3jx
9y9CTBGiLhBXIIvQMSiq6tHKDkaQ7+BFXVmI2NAsSTYrqpLAXPt8NMbOkIwUYXU13w3JhPCQcpiy
vQQa+LbvC12D/AiulJknadk3N/SIvG9GMTWpvKmTcNY33YW1vSs1Y1utAcSFN+3C2sIRA62O6Vmx
gZLz4Nl00GF3Nr/fXpFw70hd6Dqg//BKJnJSnazuYPU769HHRt5q2vcI7oMVT5hP+pWP/2uEkvL1
AdkoJASFxGMGT5Mg4IUDVDWZ4P5Dk+hOQnI8GdaK/6IJbli6aE3iE0xtLgcBIy8Lql4Dl9UOn3rj
Pdrb25mEFxTrXkNtEzaGAXkmq9gZuWZtgmaTZuWugOXtWKR/r+iBW0KxAOYZHmtlCVP0pEiJm5rf
EsKG3EzhQ/4SyaDOst9Sy740tQgnxdi3cRvzoovk4FDLlVsryko2KLwEvElhQ+Jh+gp0BpNr0JsD
7x+tflADewuBs1ua0yYJI3eV5EloDBwWOGpGMciJrl3HsdtOagqMVXXwGX3SRq/2ko9aKIwkBToA
t2+D8MY5Mygdn2QMfvEp1/hWNzEwfqqVT54Vb6rsmCBAdNuIMO4imwXcF3AZyNXrJVV9UceGFcYM
10nfjcga38sM4z7eNiK610BWQLczbwFF88IPmBctjVgr4rM8ZW6UPlBEaoCOgDvP2hVToiOCrgoY
MXLM1L8Wb7reSAsp6sv4bClbedIOWRJs7WQ8FhSlkHjZ316Y6IgsaiKwhgAs4r11vXtOmXRG1hJL
Btl00xxp1cjZdNna80OYgFzaWbhCJo++RGeZlkNyhmLVDWC6s+ovJQgemLj2io2affGnjtcCl/Dg
eIHTJYBWG2qh6/V1SZKidEmsyLpj3cNAVX4J0t/JFG3fsI+Mh8K/xdgvmIFrO2h2AooNeSPDfVXE
1Y4ZiMBZU/gRusaFkfnPL97FXZDHoVri6nFGswucRfJRic0a9O+xb9b41l9eR8vPDAR+/y5p4Yhe
mvV9O86xYtxnEup7BpSd/kb5VtQHM1fP42Q/JvJHM5k2fv8UNCCt6vKeGbMpULeh/z2tntL2HqSG
o/Bx/8DIWTtXkIbS+HB770XfQ6D+6ItpkG2gy3G9LWGmeGats/dZsnGk76op7YzmNwKDyCvc80Dx
3wJnvTS42Bm7r/XQbEHQypW3bZxiO+NZs3GlPy087YtlLVyXFos1hDJWmvZPBgm9FN/Jzicj2ibF
muKXKIbSCeddoDGDT7H5egc18HPSMBLeOsv75cR3XT38un1GwjhzYWHx4Ym8QWnskipAX+S7okoj
qLCKTdQY4e62IeGFZwbKhHSLGstyGCpIazusVWpHTvTdo74X98feg3Rm7cUvPJ0LO4sLL+dh7xsS
RRwqykPXI/9wGsIT5BaHourQ4d54yc9AfW7bbDMOJ6cvHqzIf4J7/C4bBzoZ9coGr/2exSWoSqhj
G4SRz7B7BtFdb1gf81mKvWwPfhOuIaOEx0liRLmMHjJp4bXDxADlTanLuXIO2PjyWHWT26/N6Ypq
VjPSlaocZRW+UddGUEZ0+mmYYprI/dcy0J+0sN7TETTzLVWsfQSudyWXEDEJaja8wdTVWRycMtcm
p3jWd2MM+ezb2qaX7rr06CFCatHcLU9mnm91HUImZmLajWl9+3vPJY2xaUHxQn/1dsh7Z0ylJMO2
9F6aunsnZyo5aTeZvCb1I7oj/1l69YBAu62WKpnTU6byGGTSHt7q3jHek/m7/z9rAn1/vZ+UjBrL
NLHkJA1D1eMj2KsHKW03chiv8XyKfPJyVQufdOI4DQMJHqVwQq9d+l7Z74fsxxvW81JAZdYLNM/S
hkI1KEVE/dz0B10PTn79EOflJpnqlXxCiO61LywtQrJRSZIvqx33ebQ3lG4c4K87x9tKzEkptfnb
78eHZKgOTpq+HyN1k1rZk5Xk72cSKWWS7+ofdZs8x1G3932Fsr11iPtvQT/djXLtuEz93QdSM7ng
LXlCyWtpl/giwbJlWChWoj6wCI995iewyfPzs356jgwNMvtDNf5S7GBjG5taik8I3b4zUvsU+I3L
yOdKfBa6uEUnEkz+XP5dhMM2b4seLnouU+rFByWyzfsuT7XP2qSU7yrpDVKWZOqzkDuvKpmR0dk5
L1IzlC2GCMkJnI8m4FaXW3PfZEwfQkiq3t32QWEuzYQUpDwwUKmWtXDCzhzpFkvYyr33nVQcJsvO
N3lSfKQQfpTt8dn2q53pdXstrd/fti1KFC5NL7yyCZqhGEslPidMwKMI0oFT6tS1qqvwJtsWxa75
jcq+Xm+mCniMXI+6vQGdKzeZHt16R0TkIby4QblQfXX4wFwbmTxk/ercI73NmvvJyu6DuLqL27Z2
gRutFLpE2waEAXYUpCkpoyyynzzW6tLKJB7CavzRovyq5nW0EmpFm3ZpY+GBaiNlZtDP6/FhhR0e
minbruakwk2bUysb4hzmRBdG7BK9aCNxiErNsE/87wUthyBs9xGErX/vac6FpcXxjA5HYXg2lrR/
0D9w5e6f2waE+3VhYOFkRal7cYBwyTmUD5Sz3Bjsx2oKs7Zfi3wCTtvIY1KZ74X0oCUUWaqHsYP8
NNu/YTGAG0DIMyAPyuTamY0e1Sa5YDHM7eT0zoFVrzYRhE58YWORjoEpisckwIlR6+1qVGtQtb29
CuFuoYLOuQP05+15vYqubpjcSePkXMb5rqqbQ6M9lXGz8xmjvW1JxNDIWwe25pfBs1c8LEzt+GXm
tISYOuxdNSChk6S43ypGB19/q/rxqfM9GRKYStrqXvNVG72HFp2ik9HF4TaXYeO0jN6tbMn8e8e8
+mkLx7SkYYjQB+J12VWbfjg2iemuTuWLN2BG585VM2jlFyFJ8ru0HVrwELDWbn2gA5H/3KOZrflu
7n2mVWsOR8nqXN0vNqFJfYFhHdkN3iDmzgeaUrlBpgEQT19kiKGldLKVU2WwKmnfSDsnVjda/nz7
uAV3/crI4os5Zr790ms4z7KHoYaghR27jbVGDSnwXyaaGF1mmoLPsr44uSQYQnIEIARSZG1RcITm
YCvhyrDm/f1NgfCDescMzuQdtjg9LzXqypSwxO/YlfAnBW2xV6yTAYnP7a2bf/OiCqQ7zNOCXYdo
Bl7j6zuJ5ojWSA3vaSrKjF81+tHKwI5PUv2NylG+6cLCX7mcotO6NLkIA05hpo2hUI0A/ukW3vgh
0aOtHynb2ysTndY8rgmx10wEs0yj4krxs0kZOa1e7d0OXcy7srsL2kfDSNaUTQWxk2Ev8sOZ+Iln
1PxbLtPDrEtagynXcxKYmZsZqrEZnGrt+SrYuCsrC/+TkwKZRnrmpDT7oR3ceJaxGtZYvoRW2DSm
QaCER8rpei3ofJVoE0bJGUXaoJk+0LC2m3Il0ZzdauF2BuK6/xpZLEVNgjC1UQ89l7nV7wCufIQE
wNgGUWO7oZ4nu0Zq7W00RSsPPPHiKBXPLMEoCC0S3ChoW1CKFKllZQi3clmjh9j3W6v9+/cJ6/vP
zuICJ5Ljhybyi+esiO6c7HNg9a6TDxuru7vt5YL7iyHQe/OsJeCtxWXqqxJOsapKzugX3HnwlGxV
/Z2aqHedpMB6GAf3t+0JN5DRghfJUojCF/Y0p60Cq8rgTkvVPe/WrYTaV2KtuIdoihQOFJ1wOoPS
+I9rJ2QSf1KTmmX1oP7pLPgu4uA7K5YfAkZHx9Z719s/+8j66jfeppmOgQlsBB6H+BMstzAFPNvZ
2soF8eTqJy1WbjiB4VHeSGY67Y4XS4zkB5+ZDtqD21ssPNL/1r6E/Sh5Z49jVyfnznsePP1OqZGF
tvJNNuzTNl/xH9FLHiYY1BIZ2p3T5cV1D9S6YWuL5JyPUvO5TZPovuwV4E0ArjZSmmZPdmG3HzJo
d3ZTFEdbJCt/wEkSPZVd5ny9vXShd5kQxc6Mz7R1FtfGRC4gjya8Cxa4T5Jc8n2wZER//JVvgwiF
xFsNYiRe8yirqIvDtCe1mRyJPfampHepVbUEHiOrXL14gqN7D2b14OntoYNj2pMPevxPSo8z/hgn
T0Ow4uyiRV/8liUISZu6OBlUHCuqeXTRdQ+GfLc6NSnyqksri0RsxvujzMM5y/EXKXd13UWFVjO+
rTWFRdfk0s4iwupandaazc2VC22XUi9Po3pTps+06lZSF6Hr0lif289EQOhXr4NEE5mOL8lsXFc+
WfWW7h+xYTKOSnSv1ttA+ihZu1jZRN3H214qqtCQWv9neJFvFlrPpy3saXUOHsRDx77dTZqbD3uz
eWmdgR9yuzJZcVqhn1xYXexs0VaJH9gtNzUyXQks6SziuPpyEFqBytGipgWeXltsql+nY91NJakM
VEB+DU9fv852IXRGWrYAPWSgd0tWaEb7pMqMuX4QRgZadYh5E9SwnyBYlqwBt0Tjwnwa4dSa0U4K
/a9rNwG9nUqdnqVnW293jarcg8e486d9Y36EG8Hru51f7ozye9S84cCAOvLqYagdeM28CxdZYUim
61thnZ694l3v06RC6z5ZMyLaytnCPOk6QxcWRoxKSc3actJzZZm/217+hM7WfkjVTwVIoQF9i9u+
/8ocMROcEEw/dG5gp1h8LrI4Ckwz8ml5FY+SrOz7unWd+MHX9EMz/jXXO8ZYF8F+VmaD//B6A22p
ie3Q6/uTp1rd71JGS1cJAn8LlWoYuLHdr03mv77Zs0WGn2HMw7KzrBqGfpX1uY3F0XRKPg65hIJC
2Nf3jWR/Nsfhd9FLznGSq+5d23nZt0yzvvz9BhPMGEad78creF6fQcPZSMFwSluNUuX3LDPcxCkP
TnGS6YHfNvYqWPO0BFNj8MqEjhAN+usNrjojLvzYGk7W8A7i9F2sGw9gOe7CzFzxG4ElivWUFSkE
UMZ89ZGTpiGtEA06jYC6xj7fOHa8U6XYTYM1GIXIFEcHoT39YTZy4aLjVNstjH3jaQD77pRHtHRm
5sMs/nx78+bNuXrDgBhC2HKeTGWKEmzX9eZZaW4qY9SOJzX64pdf4Uy//feLnBEaLzB2M0eF/Cpw
OfR/Ui22x1NehfvEC1w9C5FdMx/tBC79TNmZ0xfJkXfgbA+3TYuWBmxzzsGoQfCuXSxNjXqtVTgt
r/YU1wnLadtL+toHXHBQsBxSoqIcx7DhMttrBiWs4ob2ueSAHbaKb8FYHcogD92K4srtFc0PhsVh
wRZB5Qa/UBCoWDiFqk5QN9T+eOorSd5apalvQ0MK923QdJ8lrY1O/K93VhGZ3Ny2/OqDChMbZVty
awBYIJcXT5lgssJxTI3hVKADEyjN7IvlX5OjzUaY9iZ8UYBgDvH6wGRNypVEDcaTzIx8XRobjKjq
3z6eZyOwpfLg5CMAG+21kWzKjXrQwvFU0ClXSM6dfoPc+sp+Cb4wVG1oC+kvbfJlLSVXfb1qEQc4
JeYvS9obtG2S5Kg7wIe7NZzD7MdLr6AJO799LAgAlm29oODT00ThdNJUaR+MxpduSo+j9k8kqxtV
3SjVc+usAUJFXq8Z4AzpfQHaWBLPVjR9p0p1hlNQHw3vobI/dB7Fgfj3bbcTmSHWMl47j469ostz
QMVwkywOCwiHgriom4zFu7awTn2S7W7bEoSLue0F49ELdd6STi6X9aqKq2k6mXqS3dO1bT7mZWR9
uG1FtCI4bKCWIq5zZovMtB4SM490YzyFQY26r+nIT5VmaI9dTJzPlUZdAXuLHHFm6eUfCthUsK/d
3Y+GSksDfTpRFd8O0mNUdL+7yq2seN+G5efbixMFez7Gc0kKDhGWOK/+Ilmso9ZByjSQT33cQHm0
C5RplzG5WGqfzfqQBHdjtKF5snLZBHuKVVA48MGaxKeF1aaNagnKLvmktjDUO8lOGiDm+qOVf7+X
MPEpTAPDicXnbA6SF6sbJ4sijtnKfFAUhLnGSP+eQ3C7L8zAPkiJnjzKk1eufMUEMX+u0oN6nYVh
KaMvjJpGWGeWOp3C4cmu272XnGLFcB3P4K0WuMxl3z5DgcNc2Vs8NMYxsSsvx2E6495Knvqm3znq
wUweiiZZWZrgo0IDfW4NAO61KNtcLy0zDCvLx3Q8AcE5SDWA1LTbVb23MqkpcA/eFMSpGTE1I1+v
zTRD2WSjXoyncVAiN/SqJyYJo7Y7NcVaW0xk6kXDAJoNm4R04SFpHFdhlmbjqS02cRM/SzribUat
bm3mx2+fk2jzLk0tnD63RpXsBlOJ8UGJFZeY700rwUrgC0C96OAYnNLMP3G9cwZPGrmJhvFktrmr
6I/6r7ajlQ5R1FotSxB8iboUs2f+VT5kC6+DSg+BqpiwCDGhKwFOVKc/t/dLFJtI2qnKkb+/QOeu
FyMhUKYMusJi/OIpD997/h1zrYV8X/X/I0AOrWMsf7ptVXRKzKMQl2ahJXmZg+KTcHwHKuHekEYX
Xdc7TYtD1/fbpzcYQrcCIBPkAa/uUqRFmt9brA538L2S4JtsDGdt/li8iQYm5scddhZX1jb7ajQl
zgkpr+0o/RN7P/p9+Jht2vtOejeuASwEwY92wEz1STVu5py/PrPGp0JlScl0ojm+9WVwjqkrQY0Q
qcdqHI+BJu1ub6PgAs+T8LOeDuMuQEiuDXpyPgVJXUwnfTDAceb5cxjQa/cYvNwXk/rrtrXXFDaM
HAOOshEWIyfA5rU5R/UDqx3q6VSWen/ULMTzBjpaGyvu+zvyupmMPirdENnaUxwO2h0y2tmjaSVm
5Yaj05zidFrTQRFcRbq2JCggZuEGWA7EqAqqGmrTTKesDWSyRwggu7L46wE+Vk7+w8A20kgk4nPo
ufiWNrLt63LeTyclchBIiqHfSmSg+018rw35yi0UxDEUh2cGJEpMjPAtXoJSyxU3rZElmYPr1dm2
G6FaIkTX07adfq4cqiAfx9rMS4SYDVFz8b3xhpLTrllaZTWnQpXvGHO6Kz3z09j+SpJHw3tmtOMB
6Rdr2pbFqZR3KpPEZbpvHH+TGh9SOZDvQi12b/8ukWtT9bIArBFhiRPXOx5M5sTYX8szQfugqw9R
H7n69C76e043ZLghY2JSjHFkOBsXody3YVZRDe6s2T/rzkeLzmuZPOTVP2TUn6NQ39jOo2ceJe/v
30EYflFwhasZhPTCpXx0W2cGTu5u/bNE2tgnSbO7jWn8qb4HhhtA8XV7R18fNANxtJ34nkAm8wrG
P8oQBENlP50MOXtHNKGN1nKCxblVwbT391Gh9NvEGFfS3dfflNksZM04l8kE1iIj7B3oPq2GoGEm
XyTt0Dgfp3AlML2Ou5gA2ujAbDEXuBdbWbUJQzwBJiDEGcdwO/YatAifHfQw5S7fe38NpsRn5oYZ
E17UafRlitZaSS0ZOhf0/5F2Xs1xstGW/kVUkcMtdBTKtiXbN5QjOWd+/Txoqs6oEdOUv+NruTdv
3mHttcRElk+5Sv0OPzz4LhXhRk37Y1H2zRQME6QlEbv5ECyMkzpw6U5u8Ssrs2MqtLtWrW+rZrCb
MtjBK3+o/YwulsAd6vu+KZ/SCW6GxMlbv6No2ztqIm2s6NpGYsOanBeQTvy7PJox+RBpJiVypfQb
wH57PLRUtuRT7d82TpRveI4fL3gCNI4oUN8ZvLC8n0irV16sSsxAT6rgp/Lvbj3tEPQlUFqi1+kD
/xY85nqGJKfogsE9wNnCuQjaF8EIN1KLH2917DAAwHhkPXBILmdtMtHFUcqQsC+Q7UhqD5YV7uiJ
cEc/2HnWxhqtnTogL7QfEmnKVEIurVWjlmqNOc9aFu28pNgVVEGGcZNOf74eL7M5jAryEyJZED88
kJd2hkKreBiJ9wS2vx7a5DARmRszWMPLXR/8zqzqkzQUD33sHxUBmotNxsJ53q59wWI3sg8zj8eS
a62JDkJQ3843gOVbN2N8wHdNxOYFGpFD6O1gOo4bZxC3MGqrc43aN/MMGERaxh1eW6t91zAHYnFv
UnLNtVuh2WhhXbUBuSRPInkRqkGX86wJXVI0HXGu3v/IpmeaJDbzmWvHGk+cccxNa+DSLk2IszZT
U3g8SLp8JwTTQ+LFf2hAfVHkk+d1nyEoM5AU2MhSrA2MgI2tyuGYU9KXViMh6eJejEW3iGsnqu4E
+QGBzY3TsDq0d0YWzgTkFZTItUh0h856Kfx2nw/dgf5ZpzBlx4xlSKCNQ5rHx+sv7tq7hEdKJRRi
fhqQF75FiE5gkPclKuzVZ9141OGFVdQHZjZCSnusXq9bW5tJehdI4VI9oMC0OAhyUozUTrBmNcPX
WvBdYahv0UE5/wczsxdMqQKo5LK0O5aqDvMR95gmk88JfKRVXi0umOtWPrp/c+M5RP+U5CiHLEus
VpuVNWha0TXD0wiwv1MeDLLfXbyRbVmbNBgC4D0gTLTorLncfpWn+FFVd9z+UeWoASRcfmBL0c9/
H817K4ulqTIlLdugJ9H41NZ/pJl68ShvQb3XHhguYBKZNGBQL5iH+i5GEViXYhwVkTag+4xfV9va
GXzH6sb9dhZ/5VWeZSER/+Dkks5chILZIBNyDkLnThCyuQ3M6nYEB9en6/P2sWGaDCZC2XCxcS1R
RlocXL5drKLR69wydUvja58dvBxSpltT/iZIL1W586Kb8Y/6CPNjmrkhfdvJeGt+CoWb4ISKnRrb
nqP+VNpdnRyuf9pKMHz5aYsXNoqtzDMDPq2hHXS66/3IVvKdYe0z5RxAOvatj59U5RR8YUNdN/12
2S+evItZWdzUMUui9B2mq/wcimfFO2oZSRpblm60+pRGrypF+68CjPqjd/BSJ/ycC4/FgX79Skhs
63nSyUv4t/FpUvey9aeRj5V+W013Pv85t+VD8CV6Lnw7a8pTLdxkJh1yk+1lG0f8rW/42jAWe8g0
+q5SOqtza5oLwxt4400qn3L/pZF0OyYnaRh2RLzZBoepdwLk2e7qND/4wnMYHWNwgFF+NoevWhGc
VVfzv0rlY5btNDWzm0Kl7WCXTLGjtaiSfYmEv3Xv2yGtu9HG2/KWR782jMXTrAeDYZWD37tq9kiK
e4DVClk+3T/NHf6T3Tn5l+BXaldnw9tN3DBtZscPWu7orELpJvC6BKfQuBec2H8dzR2Enk0X7OLo
JRedUnebh/BpOPs38l6lnmS1eybNZlmqGyn9lB/yR2Fw5PFBfTKtpzT6Egv3A1SZdv9peCklO4wf
uns9tnPZHuitkG9F78FKd1AKWMHGRHwE/cyHlco8BMcocdBNd3kBFaMp1AMhhwuth4+ATFrv9aqc
zmmZQw06ZLIb5Ulq+4r+kIxp/zmtW+iyhnGrm++tt/5yRWQJZ1rCj6FkCr3+5YdISVe2XR/27sR2
Ab7jSFr3uSMzVLWyM1WNa/4pEfGs9MjOS2mfWPpeEc/W+B2pNJsy/H7Q7JEYq7EFGJQSRH0hQjnN
6ZckQNtXhG5PcJpjq1cnc86B0Yxkpm5T6ydxi/1ocyyLSZXbXC4LK+jdRriBId34qp0EjkX+oLh+
jMSyCXxrPwwnCP9CJLPSAHZHkvj5OZYeogfFsFXhFO7D7pjHjifvuvx3fghuSDAYylPe2lzj9pYQ
0crVyPwDn8A/IC9JeHA5/6ES4CsnKRgi2mGBEB1S+diYoBJzZ07NCdK91U37Zky/tcptXfh3kx5s
pVfeGgA/bAJgzNCI49Pigl1+hBlVkZi2UU/pcgQ2JTzCW4IiW/CYx9pNBm9oIVdA07hpcrJso7wT
S8fzkmMuW8+tOX0KuvEXIfZdUJmIHHb1XVd6J1KQz4gsMe9OKCk7nx4O4WBBC51N/b5RDorpGu1z
nwF2M3THFzaO2EeviIkFb0D7iGxR/F28OYWodGliZr2L+jcwm2iXpx0Zwr1HovD6G/Pmm36Yvnem
FmeoqCS1rPyq59nVnys/o3mJ4miuP9Ed/UXRwl2SCaD6EIZWxruuT752cbHLnpvgT1I3Nl33p84U
7Vb50Vc3Sqo6sjYc5fS08ZUf3RAmZC6X4R+Q5V8qVHt+Z+Z1MPUu7OrGYRS6Q5ZJ9S71dX2XCUiw
5IJ3DyKQazmGRF5AgbNRu2gn1KNll0kmOVMtqJyNtj2UVC4PKu24t4Gf0YQ7ZNk+LE2biywlfJx0
ooZGP9Sy2jxfH8ZHimc6ZiDeQlhivkHpnb3cq8Ba6Uy26t7NIY8yZMijWvjGhFw7q1N3rLWzaR6H
8YcqOFZwBxvywbTsTILpVBrPBc5GH/+QwQtd/6qPQRPs7TTy0MxGszmohsuPkkFgzVPbu73pPWfW
scmfJF89tHV6AvxUdm4wNRtO1cpyYpKGGx0G3pll+9LkUNJ3ZcUiJuPKmaIbaKj+y6DQ+J7J6RHD
XEquFI3RC00y9G7GGx0Ex0a+N+TEqbtjQgGlvcnHDRDeyqvINJLwmbtIyWcvUXiVJQx9MjAmyThF
eXTCO7nT7n3xvv5VvXSJd/C3JC/m63VxdCFnmikAgbJRHFnMYuurMWS0Uu+ahWen43fLEw5h+qwE
3blNv3dbCbSVS+nC3Lyo7+KOUVbHMh4ZYIc+Wo7Csv/bEG5h3djYHB9DtVlG73+GtcT+ZeVg5aox
9iR6Tl17Xw8Y3Ko6rNqgn4yMFvAkmjMuxyIMYYZUKtsDiNxNUrMxkKPKtlDl63tihryKcw8I7YaX
Zhp6J2O6AxkKbngnT6f2q6XleyNzzRjNdBG4ZvENRgSnV72NA/AG2Vnujrk9FVT2jMxbOkfJ1NRF
42m8i2XwpCbHWn81ku6oZreT+KChWtr6PyvVViN63WV0MVH+8N22PvbV53H+OOubaB189fTvFFBI
kNPiREYJ4CWFqMUl6IV5BwFUAmgvfC76v8L0fexfrl9pa8sL3ofmRICqH4UrRSEz/ELCxDj8qOX7
IT+qxtN1E2u35nsTi6XVaKzm4YkHt00+GVZs65FwnBLqEfqxEs91c/r3hvh53sjzzvUPqLaXkM5a
SXsjatLB1dOebojyQRp+BkJ3TzfX8frYVqePDDlsOnC1AOy83LZy5KmNHGNJg6rsPhE0WyqyDcdj
np/l9gSPRV0FWTp2wmIXxNmUhLqVDW4Pa16/p2DnpOXnuH28PpQNM2/IgXeXVioOWZvrmOnMk1B9
6qaHSb0H7vW/s7K4iUc/p325LRmM/lUcjkEg2XE1QBWzcajnK/bjpM00KYCGqEstnurUgIHGI/hy
Byuicngv6eXGssy/8NECv40sD9CupdpD6gu6WmnF4JpgGfSX1P9UPkLQYm9msVbvJ/qK6LIGuA4b
y2IscMPLZUcKk7ookbTl34rKTqnP0cOgiI6JnK05PmXW2U9eA/2nFQTAOA9efw6bX7GfvfrZl2jo
7ptROY1b8I7Vo/3uyxZhTUnLXq4WLXumelVlwVaS/WTY8q8sfPJnwc1xY84/NlvNJ/v/GVy+eJKn
ovqFIowblefksRp9sEavenXwu8+V9LtMvndSB/H8U7OZYlrdUO8sLzZug5I9TSDi4PpmLu1KYQBE
5QnKhm+0egjfWVEu75NQlhJEVfuBLotTJdtSNy/mjbp1668+t+/ncR7tu8OujXkc+y1bCve/O8vd
t1R8aCV0XD1bKfQ5N5ILDwoC4ddP/9p1Ce4SDkD8WZ2y+6XZ1KuCCDmwwc1HWLOHY4cmXT8+/wcj
FPMBAdE6hqVLIwN6mllUKzxp8o1VSE7ZPMkI//7vjCzOZJDTLKF58uAmyovfmraon5tsYyBrW057
N5DF6YoKFd1gGRum98mLfgpw9V4fxEfCZY7TjA8AukRGgIDqcqp60zT7xpDoowq/0EdCwtq7aYzS
aVNtZ9b0+tR/6FTLxk9FWZE6F+lRr1p79L9tfMfKXUqlef4KfB0LVOLld1SerzaRobJkSYicX6cp
xQ/TDIObSB4TtJgSTR/tsBdJ6kqJmH7ygkIFAx1J0nCOK8M6dSDqkp2glmJMR11q3mhaNtwihtT6
pGmLrdrj2vcSRswuMbv5AwbBjMxEaFAr4EYG0Ja1qfArL8vkiLLM6GSeFrjGpAjH67O0anTez1Bn
AjJYhk2DPIghtDaDW3Zf5P6HVZ/LQuVt+12on65bWjmmM+IRp5+Gt1n77nI5Ogjokj7BUjwo6k4t
A/0UyRUasU1rbXgdK4OCSAhqGGgDQMMuV95XCqFVRepAENyJZQyearqFedQT7kY9/Xx9WCtRIEUg
MkWo0IL6WWI5R6tSPZQQKKx24itOL6lO636GxCj5vRhNO+DYG67vynUOigLe4xkfjTKnvJhIojeA
mJLoZpXlH9IptnYmDL7ndrJONSRuGztk1dw8kfjywNbeXs93t3qQmVneZyL1TrqdFeJPoVGPsWj+
8Y1q6wJcWbhZgYv6uwLY8kPvemimEMf2ieSquQcFQ+UEw+QgEHfQ1elz1WwFiGtrRzcOHDFsSe7W
xaVeFoGhN5Rg6ceZDuF4aurK2oWRsDd946Y2sq+lLv25vl3WZnNuE2AmqYTS271YPMMXRS81RTf+
q6TK37Qp4dT6hVrx3/9ghyUjoySB2lzWxJuwMqC9byU3hYMpHn9Mbt9Idv3vivEk0uZWRPYHHRBU
Iy7HI8mllsVNJ7l+Hnw1rOLQT9qOzvWNTbgCMZ7Re8DbQBcreKyLpcrruNbJNkquLBTTk6alzS7F
Kz1IgzTsTasz9uPQ1H9MKxIgG+j8c6eZw+76nK7szllHYG6o0ubGhMXT2crx4IeCLLkm5aEm7g6J
WRxM379rLHkfbHU5rblTF+YW76ikIosFR5fkGpGIQrJ2LIxypw4/uUKtJD7qPEA6YnBDph8C2NA3
nvH51xeRCNYhM6LCQAF6yUAwjJJXZrTSu7mU24bHkzd5x94yKVfeFcUxEdXfiVBsgNBWDiTvNV0Z
M64C1sFFAd+EYqFm9tm1WfAZ2v3sNeuUsyB+zrXkoOjFBihmbUE1ihZArTGoLc+/KWWBZ3UUzBpq
dVlEcdcrbsMyPqS1D6u75m1g09aGh+8Fym5mUhSXBARyPMlirqey6wfOJJIQItfvl3edD/9GdRuR
1Pv3DTvLn+GPQWfzIchvxrHV86aT3Xxq7ZmzwrrVkvCUUhVN5fDfg3AwJP9jbBnq61M/mKVRy27b
gVbppNKNMuKZNAyDx6bbIo1ecWNpIgemBahQp31+8QgGeiLHBiLHoBRoWsNrpmANpdPGiV+3Ajic
Xckjv7x1xLj2WqRrZLfuG+oqof5Xz8ItTeOPhHZzMQKmmtkCjBFvhLrvXlhAHVPbqC3LhJZaYVdN
ND1mYjU+EprXe6ICIu9U2/sFUgOFB4WvkMPsEg3w5QYDj3Lgl8pNIU66zdOyxU38FtksLwLElyy6
VhGYw+e4vOHNcJiqUu5lNwgmOgRlKAetY6xb5x5tzDRxPS390YatW1dPonnMSsP2p5cqPULPSx/c
BlB37cTSpYvKIa4k1H+LO1EQxCgVNC4ISt1t/cOi97PKjx46Mnq8YWpt7also3oKYYEMdcLluAN/
0upcFiQXEHJ7itlrThIDsbx+RNfqpzp5Pg7oW7y0bA5LsqpIu9Zni6VQW+WTrJ56L+hO2sD0hmYm
Pk+EMbvc9F9zj3XWwDcdgX+eIQH9rKt6e27NfjhUoyHtpaYsD4M8+U7Vd4qj8st2VHmgZDK4IM0m
kQ9j7+U7Ot+TvWmC3EGtUD91WqHZWVZKu6ZHOFCJ03PQSR7TKn6t20E9xG0a7K+Pe+0qNCHueiOj
Rt10cX5LI4+7flJlt/Si4NSaoueqRRH/UoP6W5+SLdSlytwNSaVsOEarhkl7zvhLalPL6DSILSVv
fEt2J0E/VNCXZEF2KGpUqSCHUPzxJk+kjchnbSdRZwP+hutCbm/hIwlhWw2Bmih028qW7Yc3Qw3E
4Pp8rkXdUK/P+o/4JuC3F0bqTB0G4NfsI/S8AUpFUH32e018NaM9Otd2bhGRvESiYCfRXyAxG+ZX
/FoOC+Ed8DEgIUtlpyH3eN16T3YFwZyAIKjVq5eUxuSocOGd07zoD52oT/vJlCjI+UJ5KH0jv8l9
1dxpVvkpEyBC06Um3vdhVt3Wmxi3lfATjmvwCWB7IZVZXmOhJYi6LESKKxXm9JwDitnLSqMdc6Xf
yt+vbbH/Z+pDK0Y8jpmlJL7iTspeR05RV8+W7IGZy8+8W7fylg7tWgLz3djwgi+vqj4e9UqOGVur
Fjdj2d2NqXjohfKeuOIQEWMXsispyUHQRyfoS9SMflxf/tURv4GaZ/485AYvPwBwSscTEiqkLsyc
jon6ayGKO9mYvhd63NjR5B+zcKuIuPYyzSE3UtBUSQDFLzIKuugNgh8RS4XKTTyYR0/zHXWU763p
d/PqP5UNGe3hzjcKFwGm3cSHlEZ/HKFaqLaoitbecMRzeCd4JunzWqbTPd9CZ2wicjVmFIP22asF
twx1J9wn3f3YirZciDdi8eDrpyp91jPv0Te/i56/cbutvI84E3S0sQb09xuLKQkMv04UtZdcL79n
pR+7wNuPkwcM8U9MH8T1VV9dgJlGk76j+UFeIvKzoS/7wpsDItxlTYLELxuPZhG/9roGwBDEZLEL
m2SfyC3etGsY/i5L/aehqh/DrNkLm6ngtZjJgD9Bh4OCvlDQ4JcbsRv1IM0FopZKLF8m+UugeraX
pJ+sLt1rI+zSg+nblj+cG+VVzrYQAWuzD//FnOWiRMROuLTexrreWqSK3U4QDul4I9XxPkN1lAKr
ZD1vTP7Kq0L2B4cMIe25WrR4QSOWw0yKWHZVpSOnPzr0jdrB76eoAoaa2j1SsXozOmMTOHROl97T
SLvS9W9Y+4SZwIecOCVRqI8ux2vpbRSr0Ii4hm82O1jcPccyEv9w3cpbb8LCAwV6hLNA4RVkxzJH
CXYupDE0xNfvvKPk/5QM7bNC6livqOUrwU0+VG7n7VBsO4tlZnskM9vpUBTF32CUjha3QtKHTuj/
zrPOGab0LBXBsSvFc+RvVQg/XoQkrmZiXqJmiEmWUXOiFnARxwRBTdX2OOv70v8SNvtaOYseylLG
n+tTs2IOF4a2INoN0R9fdlUqVL2lasA3L/xuLnpYpV1pp4r4LuwQq2jmWpbeb+nWrQAPueGog5PD
IpNF9udy3SUryLh+JNlNfHDY+s8UQaTU2llahDryjW68RNOvpPyt0rSQogcdN1uZmP/PF2hEJHRf
UcNevHgAwi2hpyMZ5aI+cuopp63Su21F7+9o/kylv4EQffJ7uCqE+o8Xyry9mdMN3fH69H/Mkczz
QL8lSEELgpjFeR+CJPNJ5suu/iXVjH0A/G5MDy2aJq2lncr4adxym1cuuEuTiws+q3I/RTlZBtLS
AkWNlfJgTJPyDNdPvzdHI92pkZr9rtU2PVSJkjhNGpq20Bb/3o11+SGzQ/guaM3RJQm5aGXXEiLh
MCRB+ThaU3JQq058uj7NKxcAtqgq0ZvA8WfFL23pAhm9XGfQVaAeIlUF/KSGL5G1yzrNEeqH0HqC
ljJH373wAHznYCbs6aXRHd17SIeDOfwyKDBBlwkSdwZpw892/QtXXsLLL1zMhu8HcVM1Mpmd3Put
Ag72m4NioaYF5tUbborkkyyph1B89cxzCqFh7vjSfWhNdittfcrqpgS1SiIdJ0BcokeCIrEahOJl
V1Tq3u77B1TTp/62Kkw70qSzbP4uo+Ik5cdBQwOyOVTS5zEsj01g4LgdRkBIsWP6GyXoNyzy5R2u
4KeRiUKjbRaJWixhKRdlLhTEQHXbJZ/lMaz3md8NO3Gc7ugOEh4mLUISFeDmc9TVFtdJJu79RnqS
PCOxISL5ZrRNv7M83XTKPEh2IZr3p8Cqf/BHMDbqIhpQ8lepMWKKjUn2lMdyet82SbsbKBo76pSO
566ttyiv1mYbJL42O1tz+8winz8/wHrXCW9xbN/ZJHnGp1yyKsdUc8HJTf1RsXwjs3NRsmyDpPTu
+s5bewHoqZrT0XPyaMmOppppIysT9vVO3ZUUTMBbmkVo0wAhjLpdWekW4nsFRQtDGjl/gEM8+qzn
4jQaguGVQaa4qd7S9dGJ1acBfPCuDZPgl5YZ462idiOcOjU80louxk4xKbd+LFUnOQnHXVX51o++
aCTHD8vkj5XDiJclZXArlJ6ycRrmc7fYdjzEhN6wkswNVIt3goR9EpVSp7iiPx1LVYamrmzlXTvE
rSMDvfjnnBGsOOxuJKFpDsMPvZyabOikqKV/lBrZV1kNqQX++4tDNZbqHpAt6HeWCKQOFk/VT3rV
9bKa7oRyV5qmrehPeug5ftKektiuX6/vsI9OLTwciP/McliAhZdYzTzNO6NoItVFIlo7pYoY3SUt
vTFKYEqO2EbRvmj1LW35lXoPmCQTiqu59x0PYzGTAtpuxMqh5qqj9tWzIstue46y98mo41eljneW
6O9bVbenaIuEZOVIEcpRYSWMIiewzKQMVmaVWmeqrlXJNAmpU7CPcm3YW92gH8JYAPTVCeGfKvOr
jdWdL8HFbp1fObReqUri1S1ces/QW9MjqHOTzqJfImWzvlTjxmv60WlHMIKgYQb5cjCWOEazkMjV
kI1240qI9v4YGrYllMpGQmhtEil0kDgHZk95cHHfD6mQR9Goaa7YdG4P1bgR/Bi8c+AH+4JuuaKe
Pv3zNsU3oNABXhISzCWhLjd03RZ5qs+okyw9iPExBNM/+qmTxcNG0nblSFCCBJhPUlyjR2Qe/Dvf
Rx5KvyUrr9OEIh9DRFulUoL1VTgqyA9bwdfrI1s7C2+ej67OpBtgAy/NtVJdUnNHIwUpJnW60Zp9
Fh7zXAlsOX7qWvPWUnd0VTvXzX5cQYhqmFHA9HQIw9tyabUqgcpoo2e4qdfv/UzqQNDgSVt6ZYtD
v9MVpMutatjSN/q4PTGroZyGC0OX25JoqLaCKSeSM125isdDIQFZiyP/fH1sK+maSyuLN2wUAI3k
ama6bRl8VXy41aXwmfOw88z8oNQeWLzysX9VfLrWAhfQJ2wVv7so3BfDxpn/uJf4Eu5X8icQ3pHB
vZxmQygjQWx90y1owUzDOxK0xUjDGH2Dgb+xpB9fw0tbszPzbt96Vl12Ove2mwXR42QOBKi05CUP
BdrmG+d/ZdPOtkgG4pzQvbzkBKP3Qy21qjJdaZ5SoQt/hHE9OGJcxLvWr6jt5pV846f6ACuHYdzp
Zdy/Xl/lta2k4BKRiwGwDULncrhDnNPS3NcmpBkdYLqm6cEhqurGAq6OFIJQmvTZrvC7LvYSDa8q
2uqt6frRp6Eo7CCF1lp5SMsMcFt6jLzSnnwUX7boeNZWk3QIjC1E4hooj8vhyQa8TYXPDOdlWp4p
vw5Pmi/eGcEg3il6L26cmTVzqsb9+kag/0EQNRZqK4Pf1Xx7nAThoa++hwGBhLSVXlhbtveGFq+g
NSj5WJaj6XZp4RBMRuYWynrNAms1d0FAeUMx6HLmQrPq0zHRTTeNvcYBa1Q5hQSz8PXt9/E1B4RF
WY92Xeo+Hzg6u0Zvh6qqDRfVuXwQnRGty2SLSXvLyOJtKGILhrSwMdwImoi6E2cK5v+1keWKKG1m
ekXLSBLfkYt74DG7cKu0uzISsqaEFTOTjoy05eWiWBLxoDxCEDSG/qlPPBpnYqdUq931VVl51nDN
OTPk6N7agi7NVHLfa6GQiq5Oy43l5w8FHfrqrkrU17l/RK+HDUzLyrmhRRqAPVhYzs5SeHLMpnTi
6gEgaBx17bPh5EplW9FGgL02e7SnQK6E+/ORiCgT/aEd00l08ce6kxkmu5gunEMw/DvaGok/roH/
C0HEk7ycPwNZErGRmb9Iy79XeulkgfXYVf3Grbo2Hgp1Mw8gN8iH1Bq4JF3OPcwocW4Hxl0QfWq1
L/++FeZOwTlJwl5Q52vi3XMYFLFYqFYtumnZ2GMFcUO374o/XfZqNvZWUXC+jS99e7jLZ6yhMmdO
8a8vjWU42sBj2Ab+fePdNWW+K3UdWribLYnslcsNnvSZNpVrhyB93o/vRhXJ/iRGRiO6gv5T9f72
+T/HuAzk3e8vnp1akuFy7vn9abw38x//7fdxGKjTzv7n23P77vsV6HgTvYQqpkXllkuT5sPYqk7X
l35te81AsplbjWB66RqUWhpURQSGNs7/JErpDBTNpezXdSOrS/7OyOJu9jSJ/udAZiRdiAB298A+
9rXghyJ+z2HJuG5s7Zp5P6LFHS3Xvh93DTBdsFZHRf6RDa0d6/FO20KMr12gXNEaT/Qbs+xifymj
jiAlS+fC+pLTFf8yTM8qJvVDuhUPr27lGcQKLR9HZsnG5cH0aim1xV1dU/SZbP0/0F++UXCxzyjc
0oa/WCJV66VJb9nMWZr+kBv1WRzLG9RlEn+rrXZtfcjYzAmzWfdiWaMPBG0yAmpbrq4cUtXWSuIq
O0fq6Po2WFud+XamCgp/GLWHy9NvgqoJUjwfV2tJmdw3SMaReJRQuxbFwO7VDadw7RxR8JyR6MQu
pE0uzRVhHOQKsbBreLDIU4zkb/Z5/O36oFYADm9QP14bQnvKuoubOo1Ab2hGOBdWy7sMiZ4QVmga
S8xDo93oVms3oW9LVfvc5P7tICY7b0u2dG1e4ee3Zt1ICp5LAiuPJoywgo/aHaErUduX3HyctaTF
EU6fXZ48XR/wlrXFtpz0QkcSOQV7lgZ2pRb72hd7m0yN6R8g4t0Dbcg3vNW1y4rcAirJc4oBBNHl
SopZnFRSo+GmeEeVpiCz746QFs2M0R2g438fHwTHRIbsB6AbCwcc9bu4o3seoq6CZRwstyWZYPrj
Dlpj0Fm2Fm7BmVeHN3M/UKsms7e0iK6TIg05G1UGMiiniBtmpa2kJ1KZOJlbhfGVMh1vPbAXenlm
qY8l/D6dwtzSYioTA245GBjOhuo05udeknajKiN3c6IC0oW/mnbjAlgbKFcmcSHyQAx3EfTy3LVy
3VfSnCyaIIfM/V+9LjjDeMQXPFxfxrXTP5PcGtBmzN2qi6dACjqlHX1s6aW392LtJSsLp6nTja25
bgadMyo4sNwsPZpZBGSMJXoZrPxJae2a1euTLW2WtfuZhZpZt7k7CeMv9z/ZrlLAS5Tc3i+dPj76
MLNX5uM0bGDAV9402JKAAs4snh+53zO9gAlldtRhCZ7sgQLNSc5reX99ZVZGM5/hOSVBXoKOhcvR
TKo0Dnk2wOvXpsPeV9R6r0yS3fkDXKiFsHFdrSwQgQcpLJCsbwjwS2t5n2tK0OPoqNGnyLib6udi
Ol4f0LoJqCLY2TALLJ9Pj2im9VqezwSIjS36+l2GmJ8TlPXG+mwZWjygg1nHRclgXb3424ZuETyN
2oYHvWqC1PucmkJHYZmqbqhyyuE8lnHKaLO+4XGxs60JW91nNMzAH0CS+kNfWiqEQhj0geQqktfc
paOlnqmTvV5fldVtNnfEqArXgCguJqsHlq7FUiG5ido3u8LTYkdQNe/UTHQQhhZww+v21u7V2RWE
44V+o4+w4am2ei1vM8kVp7I994Iw7VStjBzyMCKJHCHYG2GqHaW4ZKN3EWhoSS52ndBvIVDWRj5n
NeFMhsKV/OLllm+sEIdEiPAHUPr25bva8l66bKcL7fP1Ic8ndRE3wq01g2yoLFLUX7g+AznjzuhL
yQUMY2vFyRt5kFH2MIrioKpfrhtb8Tvmsi6ALmUWtV/q8xZ+Pw5izfTmKS04rmCCHNS/T22xM5WX
1ty4NtbmkNuc2wnI3gyXWsxhE3FLpgytk2zB+Fmk33sNPeDsPxy3d2aWrlvSW7T09Tz9tfna6ZUj
Bj9Sa2Moa6uEOwPz0MwJCh3b5VAmyyw7CM54CZVC3k20Dew1PVXO5JoSO0sL/2FCaWR/fbXm+bnY
GkCs8GSA3lH8p2iy2Bp1GIm0hpmWK0+TLXv+ufe7r017GCzr3KmFHU6/+zh4uW70w+VFCmO+VXgi
QdyAu70cKUKVald1suAKaf4glGfY354trd7gi/2YVJ/NAKWbS91zMLN0R5MiFSzVE9wkLXeS9Vn/
rZZ2CTqfhg9/Fqk6D9lGom5lZNxkVLsQPgQpv4wFs3gCp6yKwW0MZgKR5KabkIHb2ChbRhbjguBZ
VlIofW8DvbZ10jNs+mLjCVubPCq4wKLpjyKDstSZ68LEEjODkfTZPflWW3u1jG/JcPCHmyb/66cj
enP/vi3mnCo4OMT6aG2dx/0ua4PoYJE36RTczgKYoVXZ9GU5Q7dxlD/cGMR+VDtgvpyTDzyhl1Z6
PyBN3+jBLS6WI4ixXSAjJqFr1/29vss/nOdLQ0svWsxMXahlJbjtIo/A5DUNbz2YhcA5iluQjo87
giidtpAZR8iYPlzw8H3keqWltyHbrpyOTQKB6j/fgfzweyOL5elqleB1wogQeDeihQWhPqD7fX3W
VodC1+bs1aDZsMRDeqMWdV2kpreT+UMdaidLbrJgY2U+lm7nobwzshgKpK0xqRwlvTV8ABJpv+9S
Y1cV8dfR7O6sKJXs3qtsuVX3wQjsSKla6JPKW4BJzlAV4PO3Qsu1Uetz+POmb0du5XJTqhNqPIEU
hLeD9b0SLWc+XyX9sv8+t++tSAsrcWDldRWGt5X+RasLO5U+tfIW9GVrKAuvZlboLcLZiOU/h2Lh
SGOz0/4PaefVGzcSbetfRIA5vJKdJFGWZFtOL4TtkZlz5q8/H31x4G42bxP2mYfBAANod1VtVu2w
9lqhv3E//eZfuHy4KB7SK6XJj+NTU7lcSy2HYV6lYurWXYLWMQKAyL7Eqk3H1GzjR7Et9jnaYsxa
ulL+OdTflKQ6dHV6kACTxckbB3sSa/VODgt7qvrd7Z2+vmRInWjX8QupOzKne/nrLDHoC4AcuVuo
NTg+5P0OLSqTTtjAtDsqbXi8be8qUqdHeG5vcbJGXPhSbAS5W4I/UKd657X/RwuLY42TFg7JPs7d
IfYdXX8Lt+LG60jkcgmLV60TvTHQNJZAH6hrZxIV7Ahvkv5S5fqOctJeHzbi4q1dWwY/cUy0XyS5
q+QaJNSPnSFu7NrKx3BxLouLxurzKm89hFZa6ThM1sOk3WtxuAElWjUCd66OpA5lgeUc5KiFgZ8M
Re6O1KIdGl5fuoI7xMuqt7/3svltJnvig6MbeenVcYh8iDGVuZsG00xjHobqOwYnttAQKx+PwdOs
oCFD7QEKj0szdQN1dkgs4MbCPi3ElzIXf6n1HdDOrfb6igOwZ8x6QL5JVXY5cZX1TLR1epa71pTl
D54eyAcrrD/d3rWV45kbOJBOUBOdSRMvlyMCpC7UVM3dSPTru0Gq/B/wjEZ2Q81j6/Jd27pzW4ut
6xHIoJ6GrXB6FcvqTtO+DrxkKuy5txe1Eh/OnSKKD9xxNECX/DhNN0Ka2el8O6gQJ7yjzhS3x6Kq
HEVJdp2YOnnpPyWBDpHi823bKzfFhenFhpKJI3woW/j7LLuJV8q7hAAuyPdN8p8FlhNhP7cN4c+5
bXf1IJFcZOKREIua8+VBeorMSHOH+4u9ufOK1zYKoLIwuq0y+ppXktFSpmT8i3rlYn2gq5Akakcc
pgnUeyXPh92YlFu00dfhKQcIhcyMc0TIfOn7sllpser5BSEHTQghfRiM9h1lhJ8hY1K2pcob6djq
7gFnxlVg5YCo4HL3lLxVM8Xg1MwQ7a94nPK9kFTmIRcDeeOg1jYQUcy5qKzPrMjL2CBuNb1S4sK1
Su9YyzVjVJ7W0pD/e38Aw8B3DXALkO8ik6CanPIL8sKtzedRL3cBoX2N0OxtKyuLIZuccSaAMsjG
5nM8y4qaMDEnpWwKVxWPsiRi4R+CFTLlWcOWOSiS18XJBA3KPkHVlW4cFs9mnjzkwfSmysGblil/
/R4yPQ0MnFAXViFaRZeLaZM0ziQrTN0o+i7kn5FuVo2X2/t17WeXJhaH36SAvLs8Sl2aF0MX2qCE
pez1to3rGwgboISpckFyfEX6MgWh1yFJkLrIF9x5+kMZvJb9o+m/R/JMRBxJ/GtPA9rJdwoVE5Uh
9u5y2+SYf6gUpm5Rwybu6w9J+KgyGHt7Vdc7x9uuMYnLFMhvQ5dWzCj3dSEbUncY1P0wvu/UbLdZ
WLjeOowg/It2LZUFHt5LI2XJpVbqZJF9OTn5gOgBsgxT9ysMBocxnvxY51sUXdeP4qXJxX3ajHJj
tB0pZaQJjtR/MoDqcFD9Vi1ydf8sZJDgpAYTuHwfQBeE+iDK2OnVfQr03mKidBNIt7Ia2o90kQn2
6JdoC/8eCx6HWDdSVy4SBx0wUoyU7FT8sHlU1zcPt+eZpcX9Nk6pWDQalqz2czg8Wv0W48O1AWAZ
ChcOU0fIei6rZbIpSFQuRg/JoBNi7ocx3MLoXG/WDK6fEWBUVkGALa62OAsUqahz6wGl1n0sfELK
kyG+7D6Ti41P9Hp8bwZkgGBgbh54PbnMpWOPk1RUilJ6tGv/yxpmSz5RLz5MhmfL6DNP8qkT7hmj
E8zxR0FaXDSuX90pTbhHbeFvv+PfYpdUV+GDgSRxsegistpJ6SbYUEazdwujg/y2p55bWeKWqsP1
1wztDDc57Ogz3MqaT/jscQqqCPxb3HjUrJtjYZJVx/CnBtl3OQNAnI7INcgvlfz5rxfIRs8FZMQ2
GepcvCI97Cs1yYDwUCjdTlbc0H/N0FS6bWT+I5cFBjIcxg0JVXh/aWdcLm3ILUXpG8p3peodLPiT
uRH90TqMwTekMm7bur45gETPVeq5NwkD1uJSNLWqVIrOD11onH4kxrdMeokz7dNtIytfG5cGzxbv
FXNBS96jrMk6OlkxLPZmE+ymzpAdIQi3eLRXts0imgRkA0aJWdvFUuSkLaeRyicwm0cm7t8p9btI
fZHS7l4df9xe0HzTXZ4QySHdM3T04NOlRXl5QnIaQEzgCVSazG6XBtCOTkdPqQ9I3ThJ8WtTdfH6
lLDHiOZ8SnxVSzanNiB8nQIrdFVvPKnB5GqF8GAxJH17WcsdnEuf5NfMAM4Kj/zn5bJCdZiMMG6p
0oUpamq1UO4UM80OYi4Qx0Il5kTsxl/WEBgeoXIAtBhMAf/+rW109iGnkZ+oJGuRW2f3gvQ6txSa
X7fXtfQ/TMxiBjMpHy2uq65P7YVGJsdh7AZG68Np6n/wtXRr6O968xBUm3kkcHTEN5c9hLA3Iyse
m9j1gMeY9G09Q96PXf8zDz30orYQH0uXmNfEfBN0LQAxDJa1OKtOyUQN3hzXqKkxRjbVt9D4envf
lnfsbxsI5sxqQrj6smFhtGYYVdYQuxnC4iMs/iBm9eGZyVh7aD+mld1V3/7eIrNpvB+EmiRSi1Lc
BLFfWphx4haV9LNqw+k5ytX+ydQzcVfWVXQXePp4HMq+PsZlvcWAsvys5/XylMDWQZbP/PnC/6H7
F6tKjBJXtZiGjhrzVLTal8bsd20/HJXpfjPQWdth8EeQVPJ1Q6+1eMWGqlFDGWoX15zkesfMmuJ4
fXNQxdKwEyGOHC1R8n1aiWi0MFm+8b1fRQ4smJwYUCLXGCWvJWxOaIXWHLQEVY/WJEANy+qoIYyG
xiVlSaPui6PYFOU+lov2JBVWNNj+EFl32TC0ip3p2biHS7t7nzde8hCmVf4+ScXw+bZLrHy8DHsa
M0zzN95kcdd2vuZFqSIl7pAY8T4R1OpbognVRo3gipPj91bMYi6Mw4PTWo7sQhGTmVJpJq73mhe/
oiewVPlR/wjxlfcYy04xOMWbIpxur23lzpjxtACqiGH4xBYfsaV4pjxJHH8h/aq6t+CdLNynH6LX
21ZW3PrCyiIqU1sjT2lYJG6cPfg18qiFLRkf4ToptcQWtygc9MXb+P828s+aFp+wpjTIp0RK4jap
Nji9XPkwIWji3ksU+ELrxt/dXt3KRUgjn2FyPl0oBJbBRefHMcATOXHHHHYs3vv7VN1o3K4dE8uC
xWOewuevXd61WhK3NV9Q4uZtETgIBVuPJELBfSYlxnMuJ8jEVdHGs7h2aCAIuAwJpSkSL2xSzQmb
OMUfW+953Fv2ZEvTz6D8Fb3d3r6VGwhKc2owZCkqtaSFndEMStGoSL3rTmCazPfV94gV1I+Fl5X7
sRe0O6qSwbsxF36AyNvq7axan5n35jyZcfWFswgx85WQLKRuOcQHGNZHuyi/GiXYz2rfIbky1cG3
LN7wmDUPJbimFmhRtgL7fXmcvdqXYOR0qg0euvQ07yA596oP5v72zq45Ji80wsQE89Cazf//LLDJ
Qg0dsQozSXNfQ22g+I/FVj/5N3b8PBKdvzZ0o8HPzPkCiMlLI2Hnq72VFpk7Fs9hiKyjLzqwZUb1
iyLaYgbHUX5IWxrJ3yoPpcriKbdgkrf2le7bfYQOjKcArGwMJxvCp7r/IgUnrwvui2krS13bjfMf
On9jZ7vRFvz8LqozV4FMkE6oPSmHKU439vz6aEkyYPcw5lEFSO0X3iy25diPMeAauXuN3yvkv5OU
nGAR3Xourpczs8nzKsCUxhz98vNsyhZgViFm7oAYrgQzhyD9KNvIFqfcmafNtR4QSRO8SvEHUxTI
uWPgb+i8ttohEP677Wgrz/hMAI2uPF5L3LRM4rKe6YxR9wBhVIc223vvEoT4pv/C9J6H+xA0/Smd
5Jix3gdz+K/QwpdSqZxR/9WHh9u/5PrS4ocQ+rL9cyi/VEkohyoq4TvL3DKOq0OsTLicaVSOlLTt
UdQiZV8HurfPsmYrHF45eCzP6fKsBA2/waV7KVMS6XIUZW48CSj7HsvWqRK7bu5uL3DNDKwQYDdn
7D/1rkszqcALIQ5l5opakhAEwyms5o9VEjjhVma+tpc6gagGJA+0tTRfnWcfjDVS/rcKPpihgjpE
A9TVdq7iPUDRArag/KptqZyvhEBA73lIZ0o8ILFLRONkJiNwkCBzk/JOE8uD0L8ZLCz6hj6Eguhy
ckwgg/NdTTr1GwOgV9BY7uFz28vknYEYrwG9lqEw/dMKjrVE/dL/mpTNzgvtMn9ph595d/C3FL42
7S4uDG8qojjKsWuZ+sHorV1aP+fBnXRv4Ue54kwtxFLjtxzm6NuetHaBIJdJp2husFAlvDzeSM6n
rBsrPhWhipwgziJal5QPpDrfan2seRJdMzCB8HOzzQtPCtSxZ2gG7b5Qg80P3QHh2DLyDy9+Px1y
q4n2kW608Bxl5cbncqXTNR/rmemlOFWfllMC3jRzfV1zlFh9tfRvTX+QUCft1OZOanQbqNMEgdcH
a9yRavTDfSh/Hqrk0dOr49g8U6c9yc96ScJx+wCuxrKWv21x9IYaKgaz5xy9dS8bu1o6+QFo6JmY
5OCPzxaCyQ7ymIPl3DY8b/flk82ekLBTt5xhjtriDmmqRreEuOeqyo5tmDv5+DSlhzzJjoFdQhVU
TfWGxWtfm6UnOAqwZ9RZlu1COLUHuYX0xY2SCU3nyn/wICCyhaA83V7a9fV4bog66cKpK6WW1bgB
DNSZD15sfPZhAalU06nE/W1L11nhbGkGHiLHM7cjLi1BFd+TutKpttrgByl963RJGmwEiisucmll
4SJ1q7dBo3fATgyLF76BPuDNKkuHMNoZ88kOtGovtTD4Cnu4g2u70NSNgsjq0VFqnMlSgeovJyI1
tZ+EYd5Rw3qlOlZJj6L8ensrr7MbFgkH59xD0Mjb5q0+e2jGWFHLqBUx0Wg432cp+mDVrRNW9ybU
b7dtrTrIma15uWe2Aq8pzcLHVgN1gbIfpcDxy/0/JGyXS1oEm6ZvVmk6Srmrh7/MIKKe8T6hbCDo
m4Px1x/zpaXFNT62cZoViQwyo82PrZE9RsZQ2SiU2TIovy47eKP0NCr+Btp768wWV3rdw7yf6Cyw
mtTHxFNPRtTttP5EaoNm+wbicX2NXBsGklQA5+dDPTu0Whp8cIMaxoZfXvifhpwj4nH4h5SGjvE8
SP2Gl6yv7o/BxfFlE63osWRTJe0H8nu1WTr1nac+6e9ve+P69w3F1/+ubHF6esczHMDY4kah237S
BPPj2Oz76NtYdcepP1nEeFbc3pFGdOiqbBhfvcLOjC/OUE+sRCJFKFwgm5kdFnVsC1pMAbAC1GT7
+vjFkEZqnCCcjH0UW7A4KWX42dP1aKenUXZvNgLcVgJ0khu/bL48L18onHoe7ZrZ+OknLm4ETUlr
Kxy5dALzGKpfkPtVvMHRP9S904hfZaTuzeL4TzaRo4YHWJ3HUC6dzErQea21gZvhMIra3rO+dOUH
2Tzqynuhf/Wnt6HcuPfW9h+mFnR+qQIwZrC43AtJqr0u5S6aiuw5sKzHRhr3t1e19uVQyqY1O5eP
rkZMezEZ2j4z8S/j1PBp9ulD0PZOLz6nXmIHzbdS3Sgbrbr0ucnFt6NM8ERGqcc+tl/EZnCkyiPS
k2CRt+CaTkWII+udakGeGr436/fB6P0tRw20FGjB/Fn04qOy/DJsQlUAeaoejOY+jrUALofajo30
gXLFbtridJgfjaW7yqA2SfjhydKW4Y0qUl7UPZasJqe285wgPVFX3Yih1l4uBl7hBANUTSVwEbUN
U5aZQweedtD+Q0jTQ8IFyRpf2/oOZq9bLub3QkijGX1dZphi5wcTbSQCGz/ZmfIXy0mk3JFQUYYi
/Sj/6PIPDQy9t/10pYJAFkLqytNM34XhpcuvTxzVohImNXf9T4JwTy8utaOPIqQYWbZTjqM02OV/
Xngoy2M5OoO6q9uN23B2iuWy1bmEywD/XGZdvDFKOyg9GouFmxB/N8lT2Ko2SrpOGh5l5bHwt2Rz
1+zBB0oST62CY10cZ9rXWif4SuGaQ/OaV69qHj5myZesCMBwWqehbl5ub/GakxL1E2n9LvQv8SBS
oRW5lQelKyOT9K6Xx/Yu6Y37pBql021LVwDZ+QNErGVOMWiZMER1eZhSNcWZCXMs4PKvuRA5nvkl
8h4jz0DGXTgUpXYfZQ0v2sZ9uupE53YXz0atmtM8RFOC4hoOarrrUtMRLBjtX9lVCV7mEske/4uf
HKT3MP7r+VPlN0675UrzDbdwJbq9UNoxQW7NbEWXy+/0CHnTnp8RW/2Oge4IMW0JPhllFtjIN2Kj
tfsWBiYUK0B8/h6Mv7QWj1061gPWVIpBxM1U6sOvk0aX1JjuxAg+xOlRMJn2jcf9qCWnpjQ2fsLK
emdOVOA/vNY0ahffbqwmWWr2ae22/fvZfREIGe8C6SmCzvO2Z618NDSp+GaANM1MUPLlWkM1ECfk
jWq3N981wrBTksdabJxsuq+GUxPc3bZ27cczdxZof3Bt9EipS12aQ8AqiOu0CNzE/yYn3S4+maZj
wYmdyIYdotJcFO88acOLr57s2agkE4MAtCBdXuxmKMSZpTV94IqxGO+nTs5cYQTgbXRV/Jilcu4w
WRc7rVI/1fEUbtTBrs6SyttcMIFybeZFXAJLgsTTp3yYBxGTNHJ7JgmdWE29vVUa1b3f+7MaZptu
xHtXgRAxEKp+jD0Q8IGnWnww0VCoZpKBN8pl0Sk96etQd1vjASsLA3g9o/aBfNNrnv//WQ6hxKY5
mQWzj5zfh1ApbX18pnMslOqztCUSveY4QKfgeZMIvEhaFhdg14qjqWUSuxh9rlqd9O+dUR6TBz/e
JQ9pM52G4m3DV+c/eXHpzHt4ZnJx9/lyJzAZO+9hMbxnQpfGS+OEg7bTx4YRTNLpsDm03vAiDoha
GM6kvqVxfLz9K+aDuvoRPOTzpABKVssJxq6OpmKU2eQ6GO0knZzQeJng6bht5frKm9d6ZmbhL2Pc
ZBmFa86yPsp5BVVxbltoO0vhS7h7lNpdlr+vJhvyn9uGr0Kwhd3FfZDLaS9Aoc/0sfwWmKhxDarT
h3ZaNRtf4f9nhQxuA4WCOFxbrNCaRL/JJiYJYxMZkLCADJ0YKHSsKf8gRVLoACb/KhXjz7wJU0fJ
LeAxQfYRLin9+e/XTHHGgIwWWsmrcb64CoZsLFkzGIx7LdybZre3+skWNuys3QGQEsKGpRjz47nY
29ZC7qnOzcDV4qI+trn82ejVcuOiuXo/OMBzI4tLIEpzKVJGjcVU8ZveO/nPQo3RkoABIyx2etFu
QQLXPIarlKDrN3uhsniw2jpWwkFmVZb4HI9fLaNwDN1p5A+3D+m6i8DCfrPvMMjFS7wEDpmar4P+
6kM373aBcaSs7UTRfSei2/FhKu0RvOOzzETAbbNr20kCO2MemWxgKPXyTvXVMMs0OKzdWDwFw4FS
svGj8hwxt/v8b0ln6XXSV/1ja+EffRt4cZhiS8oLp4fadhMKteaB5xYWzuF7gzwOIxYsRqsEZqmS
dgPGsXY9zr3hmVcSrMFy2iRB1sEc51NiPs0Z9G+aVjhZ/bcF298b9cfI4iEQ5UoTRIFlBP6r2pIv
iaXNDMz+9tGvb9YfK4ujTzwryUZ1DN0p1uywfdmsoG4ZWJy3p+o5UxkTxAGyD0nqS402/P9tCYvz
VqqmYQ0soTX4QiymEsONJv3a1y8TzHF58hoSWF1+H4IkBbFschSlZDilPO6zyNxb9bey2DiN1Q9x
zpyR2gXusZwt6jQYCsp0nvc21TuUYD5ZylOtvOdWJ7uRHrt4PN3eu1VPPjO4WFkvjkakk7K6kvHq
A6Ioq8de3xoGvOIqmL95YkIR4REwptDzXu4fvP3pINd66CbjoX+ZfqY7vXywvPupeNES1R2VT/TX
4yfhpx8UVJ13t9c4n/8ymDm3vnDxOkjg86FD54r1d6UzGWAXoa94NPu3dPyX242iC4E3cCA4aRa2
rCAPtMxTZ2/XLTuP+3THTJy+saK1b4onfOZo0fEEfVHi1IDaSFqhhC76TyfLiu5HlH9vb9qayzPW
wlQgMLW5WHV5ZFlTtxpiEqEbiqKtoir9RR8/Qa1+28pKjgTcRAG0qELrBOL+0kpvKqHc+B5WEKbM
bGKUAwrQDu0jxF3saewcJdgkJZx3Z+kP50YXS0MrTCtUHaPp+I3yZe+JNmjVz7r0pvvjgUbdnbdF
C7OaSMwVBB2ED3R3SwhXrMH+n9dB5BrDQJh7RIfNGEOYXAOapy90DuwI6s5+q4JxJVI0f3mMdTLn
ThWDbHRxN+Z1XSJ9ju8r3IuhSmegTWXHQPKKGkbpvxs/C9JT6ZX38iyM6Mg/0ruuPFRvkf6RbumG
T62d9szEA1EYU4BXQBS5rutQLNl4uX8tZ7kQxaRN6FRQ/0HRDaAUutkNk2sX6jxwyrcC/vEKzVP4
URyC5olcpB3udQTpjPYRfrIysA7+c/rjtjevRm+MK81zqPMyl9d3KLWtkLdJ5HYK5J2p7mh688v3
OntUUSaPy+f5OVes+NH3vob11rTParJB3VOaq0hgMJfo0qAuYmHw68itmuEk9i+Mc/4M0dDIUb7r
X5vK0XavWzTbqxvMvkL7QtGVpsvlF8wUZlZ0UR+5mvbJmrwTatWZ5arqd+GuqzZF2NeeqxnBDbcC
USpVqktrMMhbUCB2kZuniTMEhxJSJ6cMTqG51++6T4NyBB6Zf6qNR5mKKKwBtw941YHPzM+bcVZ7
iA3LmzSUFl35UR2RgGE8Mns0jI+EAoWu2eWWP63dVOfLXbzO0WD2UkyvwM1q5S2KjGNWpHeN+ezl
uuNpd97wzldsOdmKQjZ22ZQvlyl3XTF1Ncv049AWhW9d91SVG9Htqt/wulCmmomszIXfiGo+a5mO
kRvnx1R9mcBxWvV7pX/UxieA0M7tg1t7MOcJ9/+1tji4qS/1LDFZkaem7T7WjIp7sN2qaq5ZmbHP
M+PY7J+L46qLgNYDkpsuCnDOPEn/1yRZ83VOVwMKAqSeZ2rby5PREDZR1dDiOlPf2uRZKX6lW9HS
6pNxbmP5ZCgVBLC1x+mbCA+1hYMQ+SH3kmPjj6fCm+6Ftj6FffOCeNyTaQXvuh4hq2TYCdN4VKRy
70vm69Q+CVtx/ppbMryhUFyAlPGK9ayOa3EUUj9mxr/aVdIxNXIn2ho8vVJo/L3Ff6z8fsnPvnG1
82oNSp3Ylaq7MPolDcHJME8W3/swds8DVEuBbjlyVzhRBlZI6U+B5KTeiMJoYSdT+rEXDDtrm6Pi
5YepaMjb1FNcCns/qvaNoTxZYvXolckHK/bsri73tz19JW5j9oTpPuJCkoglp0kh9bSG0gZquGIC
LAxvihI4MsOlWwx+ayEN08L0+HjPaZUuQ920GdRhgLDJFZvylJvJU10hC7e3oHiIX1tlV3eIpCTG
7vb6VpwA/2f6nlkjJtauvrExqWQ9rUPXp6JddcFB0UF05NNGFWvDzDLCHn01rtu0IWNp7oMu2s34
ogZC9b9fDH0J8jwIbxDHmS+UM1/jIFspAubs1vjPvhXfNrPvFXeg7fHHwrzOMwulYOWNWpMbJ1P2
AD/xfWoOh6oaP02teLi9mJUbHaVCeFip6RLqLlmwvWpialYm0ZeTfdyFO3OUlH0yTLs22g96nRw7
FLdum1zJ7DBJajnPFBJuLfKgsIdlT7LYv37YZyClqrjfRy3YLCs7UfzZeES2rC2eRbonaOsJcug2
xjQcPd+wdkJqgdBPh7dWQzcWSd6t1Hkl4pjnkMHrEcDOBMaX51cXaiH7OZlzWcnvsz44SL7nCI1w
GiZpXxZCOJcHhWGLrGPVbZgI5aWZZ/qWfE+JnFaeVmtUhaL+56BNR0sOdn2c5E5ML//2Ia59akwI
MzWO81BdWeSAIpVH1YzJNLVIPEb5fTPF+7TcaG2uxcYMdPyxsvjU+rIDKjuxkYHaHpmUPOTfg+6o
m66kfEvSY2agFKQHtl+PTv23+h08KRArzCwriKHytCzcFKEQQddK2nDK9Db5L3+PP1r8/UUsZShe
3XQ9f98Pf2nit81LZN6bRcLMVw2gE5g5r++Svqcza8MaEdB266L8ngaMrw6ytUWiv+Zy50YWIVqj
pUmuFcDnQumOkmocqHxPz2b767a3rX3EdENh74HUjjH4hZkRfcwsaVnLELl6NR5FX7BlAFVM+wnR
VsTyG992tXNn1hYRYRAbrWfGlNeioIcjRvLyZjcGvsQMY4O0aSt3+1SMm485Y1aTUXUzsqF/17aZ
tuultN71Wf9qxsiJ396E1QP987OWEDlzqnIDqCBVv9AXnJ5hyENcidWGlbW7C2QMvMzcXGz2wi27
Nhuapi050UL9kCfxQRg8O5R7W2/hZVbtQlbvmy0WyZXzReyB6SXiROjwltPsUhNIcwmCmwu1h6aL
H+q6eG5bxiGaGdIQ+KfbW7lye13YWzwKhpkOZVlij1O2A7rdhv84lv9wH19YWdyRAQONeSBhpbAe
1QHh4V+wJ7X6Rk62uhauKNBM884tOcdUmF1jsaR4iczdKdGiO9kWzQ2nuJ4NkiC0RgAINmsRbjhr
sWEtzOF6rHIR11EbHTI/vKuFwH+um3w/RqFkh3GWH3Ij/xV3cexGekmlWPE/j5Uy3dVDu4Ux/I0X
WHyi/B74IKEPYwhgWcDQfS1U04Tnx7eSh0wv70X/exF7n8MwPliBbuuFcoyV7I6ZO8Z7bJIi20wO
cMIcjTieCf+/ipH+47ZTrToxNVyE1LV5FnNxbSCVWTTiaPFYFfl9l8gncersMtDuJOjbqyg/3jan
X9/vvEozXxYwlbn3cBlkSJHWeChwELmhPc/cTL9LlC9K93LbysqlgxXiNFBloAqWmt1lrapRO1EC
Rau7Re1GMxwGLLdqjCtR6IWVxf0OMMXMVBlClcq6N8zeUWvl6E3PtRjZGtybTbgRWKwf1Z9VLY5K
MeqIGDukRKM1D5FevMbJtyJ5FnVon4NqIwK9uThGdReBRCpVKok51cxIkZm8j+0QXLn4pc2fYjlw
NlO836wBV98G4BeefuSmqERdOkanmkNeldizGj/cR6lRIpsS5M5YxoI9dln0sYU7BB2oONmXEcB2
3yy/DErdI6UdqjB61R48u2y92pS/xoGKpx9ATDGFXergdJYzDf13LakRrpKyTwHMSzsjjbwHykWm
XQcKhEjx6FFpm8Lxk9UWntNJfvA09b60Q/g5dooygb6y7BiesYbcUQd9cKUAzKsK8fte8nvBztRK
B2uqKBsX2epHA6qDoicwGXgDLveGj8lsKRNEDHC+SL6rjKdE7FBs+pdv88zMwp/1rqn0fMSMH3n7
SnmtesPx5ech+nT761y9+//YWQoNyL4yKp6MHQPtkCFE5/kxpyZ328jqx0JNQuNiA2C4vGvVum8b
Bnopw1XvrUREVKNlUsG0jTd9C065aspgZn7Oq2E7WhxPAgxQCJFEceFcUUAaZLVhpwbSb8V9qf/L
zUaqRB7KzDiotEtXkKcu9dSesn/bErXWsWog7ey93t671QM6M7JwBKTp08oQCfKz4V2jvWn5fREG
G/fL6qahyTTLWpoMlC42zSfTJjAgMmZALZgqe0okm5FkOxfdfkvbba1+hNAUsGKETwgItMWr4xdw
xkzcLkzYRyr8RtM7oy/Fo4/uys4f29ChEf6omqO6G9uhsAdTKv7B5+daIrAeiqnUky7PTTeDIosr
+iWl3+yyWLeN7EepbJzbWvObWSd2ExkqGn/L5rdSgqoNIMlzi/4hEZn5I9t1m+Z5aBM7lUvYd5l9
ylVHYcPj9CVqzUOvNfagPRvoz/29E3Hh0nsGmDp/G5crbvNI94aA3yJB/7gjLC6dPEmeunqLGWPN
WxmiB09kMXdO2nhpCLpCT2YKPHS7SX6bvMzaK6HQ7kK+i/3tJa1kGTxOMyGEBV/bNcw2b4agMKAa
8/L4tStatxifMvEumGSnrr/kwbMwbQmxrT3D7OBvIeOZBHSxi9rQxkNVDyQ2sX9IT5WV2YwGjr7s
eKNve1sgwrWX5tzcwk2DtMnlSpJIMULjTrLSj4jCUJ2WSrsSw7t/2M0/S1uS/ndyDq6uY2lm/gnQ
mx30sE9YCLRBgfGiBNNO3GogrjVNAdcSY1AAAqi89MmsKcNoCkWyjuGgSTEy7rTu3pvSsDet1E6i
XYBG9VMZbs0GrsWjDE5DI0hDYcbaXbpoJsl6hxIJQXYZ+r8oGDTOLI/0D3fMuZVFEgzDz9R3PauD
s+RUKLsiiA5Ts0UZt+Yi51YWSVWaQPLQIoDuGvL4Ta5tRZ7uGdFwQnWrP7L2YdP5Z0SBR5WsafHW
1ThHoIrEux4x8alO0x+AlkQH6tt/KFIwiUB8BcCF13pJIjGUZtp5c+SjT2azT6c42CV1uTW8v+oF
f6wsS8jy6BuCopKVCMobZGWOoQkbd+5qhknLAvgvjRLzijW8ybxYUhoqW1q5t8yj3xzyV1F4V/rQ
QjxYzVs73I3/gYzTxi+RnznJ5KT5nVw/3/6y1952yNi5JGk24O2zC511ApRJaBujLEBBxXdh7x+C
/K4M33X6eFCCLXzSmjuC8OCGZHQICPDixhKMqmqKilZA56XHrna+ponvhJ2+sbOrS4JVmolzJkyl
JedTVTZ6gro0QB5q/ZPoGtqXuKICo32tvNPt3VtzeyQkYb6A+XGOXi93L0XlK4hnxFU2VO/1Unsf
5M1JE97+wQp1CCAcwKIYXru0Mgb81QZUuJs28EeQWPUfjHFLuX61AsN0I12n34TF1uL5avtYrIeE
PsZQ7UtKGkrZ7jTrY6ybTppZdjKerPSoB0egr3am3Auicbi9zDX3gAUFBlKgOSZkw5fLjMUqkruR
zTSqqAX0ZR2QmBl3DMBXti/4wcaI+7W5mdWKUGTG5NGXX+zq1ApeWlhEzs1QOl3DDFfZIzv7KGrF
xuu5aol7mEaDicyUMXvR2Tc2tZbhlxV4ja6nkpK0YI/FsNoPAGG8v1UYoTokImPCKAyoMsYBl1e+
KRRZrRGrxz096UhSolOWp5Dy6aFlm0ZsHv/20C7tLSK6aebxrruWJoYAiMz6pWS/8P9NqO31hzab
gciN+QFygyWlWlOVft6p4EJY33c67M9ZnbwT/GQL8r7SEIKsjiox7xhXiLqcI/IyMzUzn/VISWbL
fuAYqWjrBMKlHxEzQo1kRaekBsRRf2+Lu6Yw9rc3dCXw4RfMrEywP+vKFZuOmNUq4mp4SxLum6pA
ApVwK9r5ZconGdieGjgdEjVqudc2m/dr24wUA5nevMlXwsyawWqLoaGS1Ap7rTqZXwvAcVR1gK/u
gvHnMO5KrXMYslbYiTZmrsK7j1L588YezEHWZYWJKjCJJrjIee5wqQErWmneexmn4GcNkDjV+R/S
zmw3biTIol9EgPvyytokuWRLXtt+Iexumfu+8+vnpIHprqISxbGn0W8GFJXMyMjIiBv3tpBUT+lB
NAHt4KEfUKfuz9Gy8dCV7j6VTggbIPIFlbl66SLYDlpS4fSYiuWrzd+QvxyiaDrp3nTso/Ix6Yqn
LD7q2oDx7JtVzFvKG68vL1bOE0lgBelfrxGhTTUEdRKpPD7n8S1ssUfda39wo32BLfmxHcyvG19a
RLlXX5ryBD1QiFoNfRV0+wUGJQ9tx3OjlnvwFQ+xMob+XLnvrU9usmvVL810bzEe6Kfqj9u2pUsV
HVAQe5zr9VigQ0gPAkfjqEV7F9VqGEcQA/eVuN/VW23E1/mcaCv8Z0uE6IsQnNuLEc6OyeB57/7d
eaYfa8r728sRX+rVlwTpKGgS+Zjr0tJcNAPPWHZu4YI0OuXgTqdyYHpCe4mVR1fp/bL87fSDVfH5
kMdi7gSHvV6VYS+zGi02F4vF+bC/AV/X9H5/e13SbbowIv794tMlTVktZuWQCudeeUg8OzwMnuov
bZr4ldNFflNvEiPJbkx64uovyKoOAvzaZpMgdKfkVnKe9M+FGvlu+tmZvpX0P39/bQziUucxYN0j
Y7y2EzMeUukN3j+xkj0N4uE8B9aAztwQ7/Qx/QdoqbZhU1LhorxFbZj5CnHTvEoHgmiYcw/U4Yi8
ypdpfrIjMCpxuDMKbzdlD279nDsbo0myD2rS4ESjCDfBO68XCvvbMBiunpyhdlCUXZBQXFKezHJL
PEvmLJd2Vs6ypDZ0zxAlnoep+aGWH9o0OnlfGO46zkrgbST6wgvWJ44hVFrJotBju6vdQ0tYn4ox
T8/18m0MA0hyJ79SPvTKg95Fu3l6ue0sssvx0tzqG1bciTTGCyCAo+WX47PLmMjmlJosilwaWX3A
1kNDJmtEi3PwAOM/BWO216Zna9p77iFF01PdxMDILttLk6vDVijdNDUFJsPyVDR3SfiZqVB/oLyj
NF+69qRZfyWL+Xz7Y0od8mLvVvdOxYTZlHdZyiONoQPtvcMNr2nvln6rufCaNULIJHt0cQUTIpn+
qqDTt3oadEuZMrJyamyGK7rMD0ev9rnc381KfIot+zChy9uk90g1HrV8OZQfLOYhFrV8owb9RpIh
cyMms9BoF6C4V1oLk5Z1lmI16XlWHx3zEwnzJvJH9nF/veapYiO1tl6yiTZ0PGVWeub95GvDTzGq
Hba2r2tbX1fmrlSxqWE7KJYyr3MdVyA195R6sdNzmflmdB8O2puuCJGlzvymeDCW9OMmhb/4k+tT
LwaJxX9C2mH14hgcY1Zbw0zPjTH5CRn6ZoNTgs8R85viLudhSLxcBZam8YIxrqnHu+E7G23TRHkU
yN5xj3jE8karup1qUBX8BOTx0I7H3t7oHkuXyMX+i6ZBADWvv2odKVOVh9wQae8Wx6hSPhVesAV+
l/kh74t/jaxOoBnFc8gQELl+UByNJvUbZ9ptj2FumPl1G16kD2Fbe51rkMpnrX4fTs/UUe62/VBq
hSa+mKgHjLZOvqrKG10tN1jMAoir0FwIhQrtu+L1W8MeskuHhzUAZ6Z8Bf7yem8qr6fn4JKaVEq2
GyFCjjzaUKYV8STztFPfhqofVtEG7Zb0REMVwAgh7ghR47XVMLaoDqvi/m7uZ8VBO+V56dmu+o+W
J1g0GIVTGYxY1Q8MtqspxPKA/NwlhnPHRI2V8DSIjWNezlBdbOVD0q27sLg6zypQZ9QgSGLrdL43
6lM/w2tjbeQ/0l1zeAEwICCou1eXgFAhCroB/0jtv8DVtUcruNfGz3XF5dM83b7apKdXFHUNqmku
YfF6r7ooa3IqrrRknbF7CnNdeVfmdX+4bUXqEaC/EBLBFV/x9w8WfKt15FK+0usdhf0dwHuopZ7K
LdlyQxbjGdFF2A7SDzHEcr0eFYdfdBLys9uO7tdOSa39HMBaS0c2eggEyjhZQt6r4XJO6kTfMYwS
+abZ22+qQTlQYrP3apabd/WkfYoUzWE6Ss+OqH1k99psMBoQVMse7RV0ZrrJOjJPovpuTKmlXLL3
Q96MvpP20d6M9OrdkPA7wqnX4Hep4rspG+NdaQNMUEt7PtBTTk9DmUdvQv6ybyS03D2GZTducHHY
1jeQYH/i8cWsGSnF9QdhMLp2S2sR2qLph7kzP/CGtp+zFHXYugqjr5HSbMn5yk0KQQHeDUA0V/4b
51qqGglKOdW+9NqHyfkaNi+KEd6P1qfbfiXzXvgCPBC9VNwY5LheXGoBZW9LFmfWbkwrMf3YBPXG
B5Q+geg6/BpBYCBlXc6jytFovTIj/OPqd1P3JfWaJ5Xutjedau8uL0ZfzWq/jz/eXpukxk1svrC7
uvNi/qoyeOQOUalU/qimnxZEad5VFgzk+RQWz2ERJrAojvN+dC3lPtC1v4pQM/bTnFf3dJx+n3KG
HwTzCgB3qm1wC15/baVttQ71LXw6AYba3Gc5aPD80LP620uXhQvSbWSnVYSneTJdG4ojc0691knP
cAOplBG1rvOd79HLbSvSzEmgRJj8ETpia2q4zHLSZBiH9Dw4fzcHCiGZ2X9Viu4O3QdYfCjvzO6j
NUD4CVOCk/lDscUeJIv0PNSp5xNjQVutDudgDMy96AHRChXOhOGrBl6Uqv48I1zZ2iSL5caXld1f
3Mo8rBmMJxFehXtKC7Gp5Yg6aTFcGZ4a/wN69W2ebj2tJXY0bmTUF2hroTO7stOag1PY3pCd8+on
MB8mBqpx45aUOAktJlDwGADvu+aGDOM0dRVbyAVlznEeHgXQtVVftkE+4spYRVDRAEQDDiEz2rgr
b6Q6MhhRS0crST4544MxzruFrr4HE6wa7Qt7n8W7pjyMGbKzf/9B4ntlXHzoi4wUXpAlqTj352wM
To11GFX95C7H2ydBErCvjKx2a+qh17QrjFjVR8J2rrxXpy+Qensb72hZu4DmI37OY8NCmXD1KaNA
7Z1MYXq+AqBs+DC9Byn41u5zmx3C2q8y37Hzd7mzAQqXucql2VVSoNtKm1kxDXIncY7dBBosnfSz
Zvff7SHaIpCTnGnWCJmmeMOLIe/rHbPZsNCwWGOq2/dJeyLX1orwmN151rF1Tr+/c9yzpPYcatgB
Vn1BMw4CqxIIzhbF9wSJG164h7Z8jtWJkeSNEydd2YWx1e7lGXQAwQBuwojmt5bTPob9V9sZ9nFT
o5yVHkdzi9lHunHQVgLbF/2FddHMDcn8qwJUYtLSjJyrujv1NoC+ojE1PwGcdXf7c8rt8SxDCRcc
+RoF6aHAbXoDeL5Qu/92nySEyGlLnEV2r1PlodspyqnkxKvTpsZTqLdOyaNM+6xWFdoPiCzEH/T6
r8i8H/v7UI/8LAtIJF9q8y5vvtxeoyw0X5pf5UxzEc9LFlSwHSAq4YPaQ/pi+UDP9/1tO5JMnGUK
/RsenySuq0NXITseggUAG2l8NVXrjZF0d00Oi/X3WnvKkvwwdL8t7aBBUnlhcnX0QvAN9GkAQwJY
aveM+b2YHX3P3K431iYLmJeGVlE5NHJl0XK2cE6aEwoW+wqxtc5FD82wa1+B1+D2txQ/fH0FXdpb
ucwSKwGoTOGXzDrF5vve/ee2AblT/LdZK6dQx97TAmGg+mj10a4qP5jWRhDe8gcRXS5usjoBIzXU
+F3RQ5CUxc9m3+5V9YnhTyPNoJD5aURbFT/psniE8OK0IR2wVg4R1GoaLJooG7XOjzkY0l2gBY/T
tDUELd0fgyxETEcKcPj12qw6s9yiE63Y6ZPd3ynWhz/YHsYX0HyELwl20uu/H0d9SbJPu25kDC23
aPzQaFeH8njbjKz8DGTwPzurDD9Q51SxRyoPioap4JinjAeD1f/JA+M0Ojpdp9rcZY37Fdhh5xft
k5WCD9Gncy5GN4F13/5BsnhM0VmUDcTk6brrqkAmqVgLvyfxPrXVj44UzxyfzHQjL5G6yYWZ1fHK
Q3vsGKyi4FIcwMTu0EzbZdlWt3zLyuqMOZM5F1HJYgzI9/axYj/3cTH4m+Oh0oMGqR++wpuG4vO1
s+ChwbJwliCYCbw3yey5OyOHfLVOUago+7E5NV7r3pd6vVe0ZmuVsiSBu42qJrBHqJhXSUIS0cEw
crqUWTYfGqe7j61uN7bDMa8+6u2p/P2BP1Eh+8/e6prxJuZ1HAV7DnxFppLuSspkdvXltiOKb7YO
wJdWVoGkrFqtgEKPy8ye+Ibe49J67+yuexi86i5Jf78oR2eeGQZoawW4dxVOwO55c8L/58Zc1F2Z
h9POmLRlf3tNssIGdSHmIWA59hCeWpmpypKmlkpUqa0Sld07pdw3+q5xx9NiF/s5y/bM1e8ZDtsI
M7JTfWl3ddwqOGYU4ACgYvO33nDq8vboMeBKYe32AmUH7tLOKmoq3lh0g1if3mZ+onxXQ/Xgppr/
B1ZM8X7HQRiPWDn8WEHyPlkKXWSvOo0Al+3c3G61Sh3wwsrazT3IGdQF4hhL+2xDy9MhYThm6qGc
X1rj0+0VSW3BowrhGoNHAKSvA4gCtNKcKaadaQtaMMVD8mKksbpHvTY5kfZYZOJpe7ptVLZZTImK
oMUNpK2h7GERaDgCsuSa+UKVaZcNzML9SaA3Se0FHyDk/GuoVsByUdSmKz6Z2tvBUt+GnfV2mr2N
9FC6FiBxgt6I6tX6VRaOxtRXXUWvX80FsgaGSrj+N/puUiNwzzN4BB08S7reJWMw6ViqI2uhdlW/
TfICrY94d3tXfnHtrAMffOhcvlAnQJCz8gV1bs3WMeLsrDZInmfDMu6aRfuqzaXa+ktgByQIOaVk
u40OU9C7OxDa1a40QRCpXfBAF6baGc5cnBJzVIAI2p4f8gDaD8YC68g0MDU1G8vH279adgcxBwxO
TOUaBJ52/Wm6IUnCoSHtC+03ff+JcfB3ejv43iBYjV5GoznctifbCoacmaIUdPVE0mt7tRqWZa/R
As3RD9wPKLC8MQAp+F6TbEmiyE0xHizGWVVgs9emlmzsNZDpXK9o1rW5s4vgSPK2sJWyCA1f/L9W
RIS4yNUbg/5IZmKl1Yu9m0K2PWc7r/++2P2HP/h07JTNx8PgGjzV6hrM4YINr4u/WxC0h8+bBTzp
YhgZoHYHiwm98uvF2Flfz1nHbWoln2YoOR1YOm3veTMTkeVdcAj+a2d1IE2vTRV94VrLe+NgVfHO
VOpdrUDGMrm7aFZ3HgRMU7TxAaW3OHMsQCiYzBAamtfLm+PQaueRW26GwTnK3o3QioXVbhrGO7uI
4XD7Ww+dHbQ/W/Sq4g+/Cg2keMBPSc/Rxro2XJV6gk4NETtLEpQSfiLo8gdXq1CI+V8L4jBcuCGo
Z7OJWjLZKfjETH+A8s7Yf77tgLLLDoQL7WqAnUAMVqtoqf/PsQJiMK3c41KO/mS+C8KTY4JmRRH+
tjHpJwNHQ+2DGQxArNcLimyGwMOZ+8cNVRSp8+KpLLONUYFfzArrfeFPk9LRaiUqrYw4k92MXZPQ
prGePXQYoZBs44fj5H5X9ENXfjY/JOZOzb4EzSGZfaul94i7TPsKdpdUL463lyz7vgxp4qDQwaOq
sTp9vdIt85SBexvU4lDkz/pQ7mcv9d38edxUE5VFR/jcDNCBCF7QEbz+vmUAqQr0rLjkPTrqfu09
MlazsYeyYy4Om5BKgr1tnZzPmlcFE+Ps575DHCoB6J5nh6pR/XTQGpaV7Y2cdrClTBuGZc4DfEno
s/EdqfpeL66z006raaye1bH4ULBn45Te/8FmXZhYhbC0h81NCXgIq+4OQtoPmvWYGM2xQEB6cozd
/8/Y6uTlLkNeigV6w8iO6Vidm9A3mvgYmtMZ1oYNY7KU4PLjrUKJ0k9amwQCKsJsrZUtextyh2zM
D07wts2KQ6brh9vL++UIr84hRXlqyb9m6ldZSF56DSiAln5KyzPOL+a87HetkpMfqZGufCnsokn8
zEVWzFd7DZBforXdvpxL/YeZdxDBx9AgVgx0RP3fDM63T/mcxgmTFHN8rBZm7MqgGV9Cr8lj32kD
9WM0OXEgRh2Cpz7T3IDDPTTxo5Jm08YLVXrQ0HoH9Qya216nIUCW0rRHLfocIijPkyrs7kZtq5Qg
NWJC1kVzH3T1mlk7CJdQnWdChxKkvr4AUK991fx+e5ukpwpws6jekUv/ahJf3DG5khW2lQIo1ccg
fhM7y3woJ+v3CeKAxzkqZlyGQREWuj67ieulMcqdPN+8T2ny1okav4s2bjLpSi5srIKfisqgWcS8
Otoxh1i3LBS/jt12f/t7yeK5YLlDRAQgwCt+hWmeo9nOAFFmcT4jgN63u8wplntlWMo3yqiedYtJ
+ds2ZY5waVP8+8Ueab1aJG0HEqIuxuOiVo85taW2mf5oaYxwM+1PI2HdtNbitm3GEdhBZBr7wE32
dWLudbV48noVYZ0N4kfZoqi8IC0PGhU2kdWinKkIw6zjZVWXT6DQKVBYByUpD7c/nWy7YJqhDQ8i
igt4ZaWKjcLKB4VPZzGdyLAMYoaF92ZQ83NVbgkaS5cEYo3WmQAvv7p+l5j3wgJAJECAV0PHfHT8
3v6TFV0YWV2Dim0HPEl17t9y2iUD0ijxcTGYTgzcvdE/3/588hXRvgJjKGYuxNviwvPKmVmEOsIl
BrURMPopbvxh+oOXPFNs/xoRe3hhJCm9dITrB1Jg6DSSJTjFg7W31HjDvbfWsrqPhnyZ27ABaD1a
ya5i2MfN21O8Nbwhi0IXi3nNOmshkFyzGNdqd0Pfwo6/0UiSrkNw1HB4VJ2jev25rDGwysARLp1A
d+L9SJIU5pOtNE9qxWY2igFjgZhZvem1ou6Q8WIdlvqzaB5DBr3I1zdSui0jqy2p4gxuxcwF7i+w
79ajEPPYnNIQPrrOQ8AZM6kHxkl/rUOPlIfb5oCM8uiL0f8sjBOCfvWWNvuWldXto81uHEVjRDjT
Hot9k2hkNk/DsHEe5VYYtgKGQwVkPQfdDDwm0ELIzq1V3OnRQ9p5RyM7eeX32+defPjX3+w/Oysf
C90YorAqzc5CzU33dmqFssMIbZ6DBIXxI4MuYvP+lg10ClYDLh5N3K3qKknockhWEUbNzsXytAis
IQxpSnufdbtfA6yq35ov1fKxhmSnNszD7RVL6wg8tIEzAdAFtCl89SIK2amqtV5C1bcyA+i21exk
xvNbZ2gPOcim+V1vhT5QDHLKYiMwSTaVlinKRFxRwGbWFfQl0qJ5mursnIzWHe98s6+PWXpXJKfb
S5TbcWkEQ/0BX/VqhfWiVEmtNdnZNZVPk9l+H0bnvpjDh5I8d+NkS+5d1vSfrVVM1+vUmksHW0NN
HMzjbvB1I3lqsvQ5ncAC1VuEPpK4C0JAzIOLqjMNsevtyw2jbkuT7VOjL4vT+25yvP31JEfiysBq
RZmbtcbUcbkvkMP3BySkTmF+7z6BujjaTXsyt1TQ5SuiyMP4EZW7NWVv1XSWlunivgrtF0W3nhjA
/Hh7TVITzE8DJES8h37l9UebWjWoFZVjXkz53eBax2jawExtWRD/fnGq0E70ghqKw7NL75oCZxdU
G54muUMIhf+tYeXVUWwbOYie7GzrzzXtwqz5h4r9hhHZ5lM7BdhGFVXA66+XoTbqYFLKB8+pDmKA
BL3v2bsT0rNCAsgcn7VZ/WDp0d3t/ZGd2EuzK5+b5i4bCwBg5yh4VNsXxaSeA6VbuFXKlAU/0tb/
1re67SfKPYmts75E0KgGhQ7xbsc042DFT5n1Lpu1d3PsfStG06bhEeQbbwFJdeLK/CoPCLWhN/UK
803wbsk+DuPoL34/V4gkI7EbbFiTf1UKZLzfBBXMyuvjoY2yysCaCTnW0vq6uVeyh8LagnHLPJOA
jnQTYGMeVKtVZZHTOqGI68xXEJBS54tD8cUttgKF1I6Y6hOztaxn7ZwVTWwoS7Jz535yQ3ffe/dj
tTUGIDvIQoIe8WWmShhNvj4B2qw0gdKxGENRin1eU61SEmtLtkZ2bcArS76JfAnF/NVhnrtCLzUY
Qc+tZu+D8TlQn2rtocmHvb6FrZQtiMBBkc1REWNZE/Tmylg4eadlZ68qmz34dvily3TeqLvJ9gaA
BtrDwIo4YStfUxbdGuIAlHYSZ5NvBF8XPd5nHmPytyOF7MOB5Dd+VXLQOFzlTrOR2VGns5pce6ia
5A5AuB2eNNXZeenWm1r25Ri2BPzAPpGnrf3aiNN6sYb83NbhkfauqEbcXo3UAu91vpmuMxewWk2m
K2SgETFdENUo1ewXW91jWQxAGPlfC6t0Pa+GyTLSnL5u+71N84ei/6lmn0In24jgsv2/tLPa/6Q3
vLERt5NYiejhNPAFbDwIZWsBQQpKDE1tHG31tdy0n/uUSemzHhgnpUEWvI2OS/ctKLcGDqWWIPoE
wE7N0/wlvHNxm9d52Ti9RqQx1M9l/eSRl8dG7Hu5s+HOss8GSB6I/C8u83VHOfK6AA3PKTs73UMb
G/fsTboZN2Vedmlk5cdl06VV0nE2Q9sitX9ouy12M+kyDPjT+A/x6DV7RGL2wdAPWBhhdeqY/2yt
l81xyS0jq/BvhJpi6znfyoxRqux/ivPijeP+9pHcsrJKRUZzCNOWQfVzVYTlPhtcZze5dQs7ReJt
xExZLGP6yRK6h4IHRvyUCy/L1MBTiiXJz16z2GhKNuM/bVi5fhSpyvNcFN8Hu9c3HE7q2eAXYGwT
VKfrOiE004y+ZWlOnEY0mWndJoWCsRj29vhy+0PKLEF2p+MVqDu9UuKIlUipy4LZMc1CjKOATfIZ
QhfoGzamkIX3rp7wYB/FACKIXKHns/qKwzwVlZXn4kE0jW/S7+X4BlTIrjeEZupus8wiO01g3en/
Q0wHIdIqosLEMBeGW+e44ewvtun3W61qWZZI55G4Q1OJu24V5/QWwtawYUVpHfh9Wh8K+6/4K7RL
Lipi2zNc0qSYnpnoXkGSySG+/oL5Qk5Q5SX2gvapzaPnkpJOqMIRn9iKP2U/wuLnGB81uOl/30Uu
Da8+ZTMwypi3GG6j5oQkmz/HwzHIn7MtnIvsUEPPIJDFUCfwTVcrVKtlaoFBAl1mJfFu7h+G8Oft
xchtiJ4PJQ4DO9c2DCuJXGC2OXMQ4XIUMoK7xnB+WrMWHm5bknm84MzBQyikwCNybQnizUorBiy5
UzeCCdMGMkcL3IfXTCoUOmH32Ad2fbfUnfZtGfStyrx0pYLRAJchoVz7SxcqmUtFlW1zq50LR0m5
7MwtAJQsfDDG/K+RlW8o7kjMRLLkHIfjKQyn/Tg8x67+tDlfKIvCNqpVjK7A762tYUNZCuFebQXM
uEaI6zaPrQuNsKr4h42LRWaHmCHKmVDp2Wv8jtXZbeEOJnFKD/dR8Smof5rZcOxaOIKGjWxMQuSt
6/BviVaGA0BiDYAc8niI0coQg7v92RlsmCeacucWaIR00WEGQwSEYTqN3kvapsdo1B+63vrL06dd
nW4Rh0gXDjuFy6XDoLO1OhhqMIy9nkTFuVcfxsg49igtOMWbzvoQjOb97aMhsUUaQl0VlmT6Uusu
b2xNs1ur8NcqlWe/q2cV1rMwz9GUBdXotHkJi1aZbZxHTWoVDI4IngynW6s3o5U7XWyETXwG4bYL
PpfWMbf9yfNr/R2zbAfPiJ+05DFTBibIv00jT37ti1b2h45ZmGJLR1lycAwqgygHwfbAON3q4Nij
p/TWAHmu7nXH4mi1kW8rp7jeGjGW2xHFXCIQsXV1axSWFamFDpn5FCT1Eehd66P3OR3ATY53YEXr
jfMjuXfhrmDGB1ZiXpjrW1FR2nHx+NDnuQf5v6RBse8nS9+wIoltV1ZWX4/pxNhhgg3p4/nDiJho
FB8LO9vwUqkRGKlF/wxQ77rKNlZOG5nNiDpfU5wc/SmvmOrfYg2V7s+FEeG0F9lllRfk+e5AlQtQ
cvIxMF4QRzB+/0lGzUfwuwJzg9V45fnw4S2V5rCSQTceUvXwssw7t0k3Clm/cqpVjndlZhVC4tlC
rTGA6j1Mo12qPaT2u9hUTpU178bO/AAnDrSoz1rxaVbvPQbqvXbaB3W7N/W3sHP6zcGbmAn+jvI8
+qiNccdZPitpe1+OCWCcd9Y9YIdDXymHoH10t+Q9ZLsNFZyQpQFeDb/E9UbkpR4OnQmFsNKfuNR3
aUrO2Jm//5gwxGwwxA2g4l4VRqZco74trBTGLsgevAV2raeg+2I6H38/xBLIwYFSVaFhIvzuwq+0
yYGdu6d6alkLiAY3/KfpYn2/BLlysqBJ2btCSue2TeknvLC58uUlUsas7VkcwXxn598n7SH+A+4a
Blih/BSs4xaov+t1Wd006nrG1DNlRr/LH5kkLJ1TeLy9ElkUA7lIaOalTClD5P4XX2+YoR2MHUbU
4yLws/ZHZJxuG5B1F41LC6vsUJmGNtMDMb1tpyeqqUd76vxB/Zjp9WHKDRpGD431bA57xyn9Yvj9
PgjW3V9jBADG1pWT0GwGNcmYmHXqkDmCrKj2EYQuG/4gEX4Wf5w3H9ETaJq3CtN2UNTcEQ0Dg8rR
Sr7BjHZgru+u6v3UN9sYwSnHp6ZazHtoAN6b4x1lXDsdjiCLkXXaz5v1L1kKcPmDVt7j5VPQhiFI
egcegAZk1KTtJt3ZmUhCLdPG/SFfvphtwYdgdrVXZ9CKolyN+oI9RgO0CtL9wix5GvwVuQg1PhqP
xY9Jh85kOELZfJwetffqfAw1QcOUIWd12+GkK7/4LauzWSezguorO27be2f5e1QY4C/vStuv0q3u
lIzJBWQvPC4UzaEcWQ8PZQYlbmtkACNQn4vEBVvX+an2qNQPwewcgzBG0WTveB+r+DBVd7MYuB+H
jXqDLBZd/obVTkd0pcxccMfNYb4X/LaWvduUYRWHdH3h8boD2U392QPScR0mvLiZ62lhXAL2HbId
XX9oi4cx/6Ea52H4bgdbTQLx917ZI2cmxopH3ZqgxlqqwissPix1yDqmTJwhd4nCBJMNt71FVmyA
Cg/hAFHfIBc0rlcWJlWg0PJlPDwdkJ17X2vOTtRyg7jaeQPILoIVL4P3G2ZFQHi1QMgJePvzKiCP
vDabG2niIG0kSHW9Y71kO4RKg+afsfG1c5p4j97ySSuWh2QjP5KRQMBRBvmDLVIAqm7XdjU1qoxs
hCPP0/9OkH2OjfJgWUgXlm+KKNw3kUmHdfa7EFaiZfHtuL0jsd54Dkp39+JHrLxpCoo4aS1GR1Tn
C23k3ciACsDi+2SLJ152u1ERA+ImqFHg3lytdrIhTBDKxUFsvZRVM+4iJXE2XEhSHqN6QqVZ46Ul
OOCujThJ6SZumBAEHPV+NkVJ25+ew0lj4mfwg3bj48nOOwT/jgAG4kDr9M1x40S0zziKoxHvijp4
9LLsZ9AEW0FdFkhhlof8kpowp351p812GHqpyvxSZzR3ljbs8/zNAhFKvdOiN9l8DuvCj+23uvcZ
vpJmPGaqfdcOiJ99DLWtdp5sI9FfoSrNLyLSrtx2Kke1gfSGYVejSu9dp0sOcdhqG3m9LMrhJsi3
wWwPFmrll0W5GHM1mbCTD8EpypRDEYMIito9Oul+Vzy09fCcONUfBHDQcUipMQZKFrbyH0brgGRR
rjtHg7tjUsWpUpj+TrcDjuwDXhoR/36R52laaWojSKDz0jxXy2cz2qIU+8VRs45olxZWWxQsvP2s
ko8Xee9Ku98HDBlYefmgMhBTOIufh+IdkEM8HeXvkvRRIROBCwzpy1OVdyN4TdPnWQKfVfxglc7b
ZDyE2XI0jVML8Y7W3HX60Ym3sP4yJ7/81astT+dGAbwuthyu4fIQTq4fZN/ibNelf9Bb43kCZRLM
EqB+1rAEBlystPQIvUwx7EVuoFCdyLTjH2w0uCJqldwtwLKuN3ph9mNIg18kqC6YnHinpBtVclkA
glPzXwurjVZabZmmjk9WaqArRnvnRucS+Znb65BbgVqYp6NI4Ffr6EMzy/uWU+FMzn5g6lw8h6d5
41jIYje01/9aWa0lj4M68iyORb486oG198YXytMDIgu6vi/U8Pd5RRDaA3tPcx36PWflbeU4T2bu
MecUF28pDeRT+thDgEAzPvyTz0erlkoYbJj0GK7dIG6CtGgDmGEEB8HMneeNn7YZhcXvfXXmL6ys
1sNSl9IRpBtRXx2yfn52B1Hvf1jaLVi0LDSLagWlY0G7a4pzfBG/HDttOidgozLYyQv6TrW1s7K/
QLVVZnrQhgPFltsOKI0MFxaF61xYjAsnVKKYg9SWwz7Q9ePsITvmDuFd2UVfmmCrait1RcThEF4V
2p6vdqxM8zoVnDNp0Xj+FDXW3WS390WRVn6dhfF+xJ9O2ZRspcDSk3ZheLWJERQIU1xwz9timqF/
1M0X4KJ/4o+QMsOXKOR61ljbmEZ8sAQQmQSecQL0kfI6bu3nP9gyJpFpmhD9XinThEHUgnglZtDb
8HsjuZ++eMPCrVKevHSLol7W04Anmcov/LamAOtfO4hZBEPbKcRBt0K+Xlvu4FzwyN8H2kOZjx5e
9Kg+5D48pdnJsQ/OFhmY5PCBPgHdxEp5l/2iULhw0Cg0FM3KUAdIlIzHdVj9VUc1FFqoHAdhuZGk
SI0B2QKsSpUN8Z/rxTp9M2WpwrjaqM7FfmqyYVd2ubF3GcRG3RplsNtbKbUHYyPYWrGf64QvTl1r
tMaOaZvJAHY+aA/53O7UpTjocfT3bVuSAwCYCsm9X0Lu7q92ysWHzGtXr1QOH50wgHVhNlEuYNJj
b1ZBsvFW2DK1CirtXCaRwtjfWQt4V8a9r02J32jp4faKhOut4jKiKSLbYLpccEJe75aSzUPeO4Cy
m3GYKba5xzoav962IYnIRH4GokyP5wg6ANc2ojEsnMoCJm3WSLMwl/VGDdPDUh6MVjuUcf6V6dBO
+XnbqOz70bGExB5ieWZKVmduRika8XKXdA2oatp8y6glKsr9bSOSSCykZ8S7nJIesKvrleV24yQd
74xzF7a71NOPavjeeojgBFY+LVsFSsk1A65CnCkGNGHHXX3GfO5tRV0wVhafc6g6429GEvhjku8A
Htxel/TjgSMFrCYYSl4NcldVozLwxbqS0vDDQFFPdPXzXdXM8/62KemqLkyt3jTKkvEUqPDzmDac
2n0bx/ez+67pHb+utu4vmbMDwRSCZNApUMu+3q5+qPosH1mWF74fbBApUEveXo2sSESEFyQbLire
zMBfm0jSMXJGg1DLyIAfejWp4UwHe96lmeLH7XKK838san+euoWyl8VBxKahEME1Xusg0cuKUJNi
7LWds49ZP6GPVT7EiXeI/6AtRJf2P0vil1xEwQGpiz6xGXYNu6baabGNMmIw6TvXytQN75A54qWp
VXgyFjeZypIZtzr6WeU/UT9xzYfbWyb/btzOHCzqlmsyisbOvax0WI1qJrsSMkGnfCjK8Bj3G8FC
5n0MVwsqJJhiETO4/myNkfZJWsBePMCKBd+FkuSn20v5hYtfR3PIfXg1epR8SJ+uTXjVqMDVLQZS
Mr812oN+KMsdGJfwzlk+jPHPpbhP6KcgyTMiwFJ96eCZWXZ19g0FLT95SMJ7CPEjYOMbP0y2jZDn
gOIGLEiXerWN86x0TevyuxwXBg/lZfo/sG3LPi91WUrBzE4RuFZeOdbG5AyORyApZir4GsCerZKo
LNxfmlgtIwh1NNuQyTx3eXIX6o9zMu5spKSK/F2QhA+BEai+BmZjqj92jevXH9Jyb83OqdTSvRG9
t+I3TbXV/JP+JsINu05HiQTvestnoxpSlPKAyDrlo25/iOZ/tKR+oxfG28Yw7+Hv2wJxiVW+cjKa
gP9D2nktx40s3fqJEAFvboF2tCIlUYY3CI0kwnuPpz9f8T/7390QTiNGJ+ZuGKHsKmRlZWWuXEvk
WgIzu9joVJ7VniF+xnmKJ0WpDqX1qxNVsOzOzF6uO/Ra20QXUDGcmWI01/jl6kYpU8wgYfzUV/FX
PT6RLnhIDpwi2T4mU7NrSwo/3cM46Z4dRc95Mz7Zrf0VTNDh+k9ZCxMsF0Q10xXQqixOr+4npTpK
hNdOezbCwVXHr30J58/H62bWCMh16ntUf3i6EvrEUToLrkqto6tiUYjuKv2TY9S/nKC901PUHObo
s63vkmSfB27k19ZOqc3Tdetr55TsliRDjK8TQy6NN52UqRUUHfeJdvRny6va8DAW2cYlueZA74zZ
5J0Gr3T10kqgTZoB2S7Qi6R3zbiSwDbkYNSBzJW9/jNspI1q7eqyYISAd4fvR5C/NKioQwAFik4T
nkqimPiunFfV3nCQ60aMZXvIkRKfyGNEdBPv5Ox2ME+KvVFPWwtxIIX/7zrYust1SObcDakAE0j9
LeIT7ra81OqnObOw8L459EPKGXifiZiExsQ3NEi/ku4W3t0NJ9hayyKWxrKPugx9ifvZfiigMJ/C
jWi99uo426x3tMHZQdL7ELSnz1LmzqVWW0SHxnD7XT69afansNuwtvH1l8XUMZT0MVLFp5F2VVge
UK/ZV+YGRGG1kAB+VsCVKCT8QV9Rh3loBjHnU5aoPo+q68wqSr7WsXcokdcTpE7fEAAM0+w56iya
2ukRncejbWa92yZbzfzVT3j2axbn2B7VsJ1sPN6KeqThR+ujXmpbnfMtIwuPLIZEcUaZJRe5sp+q
lymT9teD3paFxX3W6UZbZQ4WnPw1G+4KeasiuR7TzzZq4evAikJj6LAgaV/iTt/78c0Ud3BX76m1
RsOtEva7Ios9G97x62v7f3jMe29ONDaXp6COkEV3hAD3oCat7OWdYape1CVd5JVjlis7Wy4mgyic
TIML4/PwHCs2HMVJWRmgiGTlqVOVPDr6ORz1e6eNqEM7ubY1HLd2u4IaoP7M64WJn8U9byqzamoC
+lMnvgcOx/Wngz9Uu176vbEhwimX2cu5pcU9LveRZgdTQEe5Sb3YBFzjPMTS5/FjC8TuRXdcxeSs
QDunKZ+um15dI3zX6BkDBKUWchm9jcZJpVwTLORq5kaxpri97aC/rd2y+8FG+WgtLTTPjIm/n0U/
DbHNvhvBtoTR/DoNgXZj5aN4hYayV/WQeEww/R3sqd5K9VfDLrS7UORS7dGNhWHEFmojzGg6t/4/
DnlvNHyY1PtgONTBh5jaNCXO69u6utIzg4sXd2ooEhLAGJya4QgDANXvx5HhllDhOWcYu3DeeDCu
hnobKAilY9BYy+84V1AWUSjmSL3FWn47Kc0XUwE1dH1Zq5UE+I3FToLNhmb78gsOtIUmq8BMDgYe
HZpQ/VlEx0lKXaV+AjDpFhUd063W45qTMgnNdwOPSWFrcRD9WvWzxMFJGcqo2+eyvFWKwO2GLxur
E8+S5TE8t7N4tsQzqux1jJ0p/1JTHH7QvTJ0oxQGKC96zHey9Q/U8CbX2nXDq+sDwyPeLgavisWu
OnMkx9bMrjr1MxAoZ3yFnNrqNi5qcZT/WB0QaR1qUDBuS1DSBAIh8LOWjpCBcGbnmfAwOrs5QOFy
o1K3GuBBk4AnBAPKmhZRpWBALc802nfaJwsKAvsw0JK2oy+johx6W/V4PLkdTVGr05kl8Pzkwch+
ZKCMr+/r6kvNYliOciHQBMUWcfcs4MRyZo6xz5IVyPTLX4F5qMp933n5t0h+rRmXMOfRdRBVyYz7
WbvdqsSugUdhx6O5AjM3SiN/PF2yKLWNUbSNSt3rkp/6NLo6U3T5cBresvgwwG843Cjj7ej82lj6
6tdmCkcgeqhuL6etZTtEAyikvaPavYszj8X3CE04QAKSfio6+dBmR3AzAk3JQfda/VluK3eeSleQ
r2wxNq0FYCBqgvyT2WnQupcfIne01ChTARJJcttNaxS8C+dT1MKp5iTJsI9TtPEG2jKM0STfN7ZC
3J5/OP6Z8cXtmrRlXUslrVDornZhrXzWte99cE/z+WaO9cemq9wwC/bFW7hF5bB6sBlIQJEUNDnj
h5fLJr0KirajYQ6zTGs/RDbyIB/GrVG5tc0VnWUU+aju8pq8tJIXUW2ipkN4rPu7IMpv1bJjZdXn
KlS5eNofc618k7Ts5/V9XfOwc7OLaOk3M43/GbPqsaVjGJTZXvJz17eqh3bqNo7y2v1GNw1Phrxb
gDcu1ziZmlS2MzuZlG8QyhVQW1rRRvxfu7SZbWAIVZxZdZklNHoahhKZNp4ReIX2natGL/JdEu8n
GNqTYksCYU03hpl4IMegcMUg2yJMympV/E/PvDQqL2p+BBWEFVWDTtezc+pS6VCGvHirPazmbjNF
p0rlddXOe7u0f5ShvPGQX91iWtyg3WHqoKp0ucWdJKe6FPI9Nb12JeUl0YDKWVvAmNV3B3MBSP4A
/iM6LlKjYYpLFQlCzkREk/umaxNXTiwAS/2uj/eg3PXSi3Kktzcu2dXlAXAXc8Z0xpb0LYi7GFnY
wr2a9bbgCDFGczf4G266ujoAxgg4M76GlcXqVKVVU63s6IdFUXFn54iIJxok/44vxzftrLYHHl7a
3VTyvwr7uzZUcO3zJP50/WyuzdBRoqR7IOrbdOZEZDq7+dq6jx2JJ9V9Pz0Fya6OBuT0KlQpTpa1
L+a9IWkP8FBVc7ML8vC7qp98/UGCzbcQBLltcLr+e9Y2//znLDwdwl2jphMOC5YVnzpQ9vP4kktb
vrUWCJkIBVsKQhgw6yLQz62UD0PFLZM11t5yXqexvissUHsmg5pN8GiplVsVfzFfLuZQ/9fqIvym
qZlOCeSQ96X1lqm9ZwMumL9Yo+Zm2ewRIb3re7l2qQBNouIGEwDXyuIunZrRbgMV6nUneWE4+4AS
mF2FXmdvZHGr3wyiFiCr7wi2xTcLosYP7Il4IOlvoQQ/ECR+rbpV6Fi1QlUZ3CoMbKS/l44aUG9r
+5b2Z9GkD0b3m0rSIZh/X9+ytasKrdP/NSJ+xNlpmKqsqjrRpdatxpuqNxl6KP1pznb5UG9EgFUf
PDO12LW8SaJOjgtEeAftq8IMdGZ2+7HWb6wUnQFZv7H9cR/Fm3F11SvO7C4uSLjV0XQCbXUfNP6v
ljqsEY2/ZlO6m2Xi+PXtXL24/kfu0YJwif7/5X7WzGNZgRCE6du9Hj7LoyebT3l2sPsPefDDhjze
nh8sK0QM+CGQvwVU+gry/DHdetiveg/PQmCW7z9kceKN0lEHXTTPyyj2FPVFNRO3nI/XlytccJk/
cgSYY+NNY/C8vlytkwBKCnq8RwmCHWMPlDLNDa9Z/XpnJhZfb5r7yZR6vCZowsfaNHZW3RxCS/8l
9Iyvr2Z1y85MLW4ovyr0oReriZo3uQSAGP4utwYX1m0w6Q+NGYONy+FiowStLQv4Uy3nni39ru3C
5U7/m4X818ji26dOm5Ud5+3enp8F1bncP/TT1nTEauQw/2tkEdyHbJr0CImSe7qsaKQdS+mzQvt6
RmapCL7/zYKgx+LRRoVlid9X5X4CvIAT1AqYsfqltHS3TjY8bfXT2FChCDYUAGrC2c9CYR9lQx+K
BAXq+8FlSKk/2WPhH9Bdcv4/TYmfcmZqKFJF8Qv2zs+/5F22G6rnCcj89U0Tv/ePw0lzHQiNCY5r
ORE01VHe+doAwqS2XobZ/i1tjsuuljMc0eh9p1tljuNyIZkVmnrWoF2RWQEjkWH/qOjZXY5mRdB2
hyhrn1qOKcOBD1KZUMncm8iDg6YId4kW3A+mv1HJWf2GZ79n8Q0BQvd+aALaaER3ZXiGHqpMvlzf
15WIRDtd472OfBrFvkXQq/OedXb4Sd51p1G24yNEj8UuTK3JHeQtJse1wa4Lc4sAWKpO0QcjnzEr
h0NeEy6Gf5RZfrHl4avQewjTm8S6kRpUV7JsD7nlLlI24okwsfAkBg6YYGEqyQQQs/jK0ujrZj6h
a1/EiHNC+G5InVfL8x5txqd4fA7Hf3+vXBhcfMbEDOUJrioAbdB1g8+wpr3u5/aGlZUIdmFlcQob
dFb0XGdZU/EGOX95UNAkpcVQbqE216pdF5aES52dd/KMLm7pjUEp8TE0n8to2HXaw3xKjCco83Z6
gabOQwv8tus3gsD/wzTwJfFyhYd58e3g4LLlpIFlNzI/JdzOQcmwDe/KY6JEexteA7jPH+zp42iq
j1m1hfZdOY8s3GTUDASk88dMWz7GoIoTuPXnPtsl7W0C0E1KP14/kCuJJf17cOEgfOGV0hb3tl2m
YKltmmbRG3Qo9bOv36UGktfzvUq2l5m/r5t7h4n+cRz+a09f5HjQIge13DMzG2aHIb8J75NT+Nyl
u274INeJixq8RZ1a/TwxL6gwegTsvvmlGB/81MuNXTC45bhXPkhHZWvMbSXigzLgoIqWnCgkXLrZ
CLoVSbqJ95b+RrW8sDdWvnpgGNOg06Aio/KHem7c8a1DUQYalbtw+BLBQR3uAuMNpPIGLH1t8py1
kLqC3mGqyln4bakGFAwi3o6KAgTt65DtFP2L2s7uVMMjl32GumWX6ta9XQRebx7y8UNoHKq620lk
26b5uiVQs/6DDMakBX0THZfFD4r4oeHo8INgF0Jk1Cx3ySOTp4dAfe3yj2l6V1kOLcIdrIqR/qLu
yu511k8hBOdO9heyX/QOkOHgSzgMcooPdRZPLDlM5iliPGcEFmsY352tgt/qkTozsLh05lpTcmfE
k/zmS2dPx6EabzT71qh+1rr9fdS+pAxEXD9Wq6HizOTiFCsxflD2mMzTFz26DeKe/pK2u25krU3H
0UDryqLtQI9f/IqznSNEFUqcgTPPS6RRUgqn+8RxrIMqo6AjO217ABY0u4E80gvVJf/YK1G/ce+s
bi60iDBV0eKHzubyN2TmUA3UU4lX5Q/tK16055mYywCEtNmzrefrS169vDlHtFoQlP2DdqyXNT/I
EJ+5Z4L5Q2J0OxR33GY4GX1+mzyNctttfMjVKHRmcHFQfLkIa22kOtK3D4GQFlC23H91A0VBnyEZ
KnjLQmkSlYqR2AgFCg7YOP2RdZ7SePk/ZrL389JDA2xjSesGDUDolJaAUC4iflzGvEvEJK9lICRb
6vfxOO/1ON0HmeTFxk6X96G+hQlYq5giNK9Sk2Xik0GgxSmv2jjs4iBEPkgwh1eZEnnWWJq7Tk39
Y9bB+9XO2gzVtnWsDSc+qdZUf5ycINrw19VDA0Yd+ligutwvi/TFktOGLhT7za1qHpVC3ivaW28M
h6x+rrtXxb8P040ke82JoOgXLzFKCzB+X56RwXdafYQ/9B6Wbzes3lTz+/VjsdYBhaHhPxYgd7m0
0E5yV9sNkwxl78Z6/kMd9uOd3PXf86K/GdsPKo2b8UuQvwRMOswyGHBz42Su5mZMjFIVBwBO9WTx
E/SqIRYJWV+zLX8nfV661qQcmITxpHb8kFopups7I2TUNzg1gXqr5uppYxdErFnmMkBXGU5HdI16
+MLHpjgdy6ChZCop4Zcc8UHALXt/lrzMVE9qLXsyXBJGDsspBDgjHAjX7a8drHPzi8+M7AkbYBMr
oGKBwqZk+rNy1V8KbBX0B+R6p1nxxhWwds+cmxQ/6ewGUOLYqMZSRN/uRx5ZO9EwCzbxkqsL4+QC
4UK4CozupZUobwt5UnzQQ3PqtjJjrOG+Hr5pwatc3GdGdaCVtPH2XT2mGvOlYlwBEv4lqDFJnMQI
G5ljajXcJd/a0aFF9y3KfDh/Z48nhj/Mz1k/eNc/4tpZFdNUAgjNaNrSrhX2ajVZTH0EiSnIHiN9
6xmx9uSGCkxQWZF9ycuqWT8oE1q4RIPSedCk2M2iL91YuZv9YuHty9Nwbmd5M4dqG0oBRdNcH3dp
60eelmpkWGo37ydCMYlnstV9W7ufz22ql57Szgxv2SW1rTk52NWX8ZddvHZIow9u2jd/8aW4RxBP
YNyJ5/wi4MD1q8lDTLOpK94kv3LNrZmLtcNFgsx/iHowpbhYjDOOtWTNlDfnT3HzIKHLHbXNRsxY
kxAHlAeCA+SCgnDTImjEMkJ3Tsqjso1a9RT59rSboqLd5U4voYepKScQdHAK5JHjaX3a7ayhhSPX
qAxXtevyNe3RzHHsXRH4vsf8l7hWp3o/FrXt+ehpek4abGmTrm0MlyfJA7+aTv1iY5JOC+NIRmOM
iVoPQkDbds1+C4S2dhC5TTggjJkz1bZw36jzATmFUXqfUiZV+re82Jr2XnNW3mIcc0Z28J/FdTE2
TamHMnISPLA9iQwyawKvMR+IpQK1tMmZu7ptZ/YWn1rPeYXYvKMBYT7XmX7oi8HbLOitLYr8DXZJ
qvIwxCxORWj0Rq5aDZISqulOCeddoQ0sj3tHrg9dEZ/0pjj9+5B5bnLxpYxeagqkBiF/D35Q3NvJ
sBtft7CaXJybWHicIzOEUvtDymRKbx3NegBILIfDnVNVwTEnP4dOuZ2PpcwAnRSVPKE13CULU+UZ
pTp5a0B6zTfPf87iVZDOqdRZBisOydkFym34i66saEHBQeAwOPkHVx0cpH6a9ajQGP2dqj4rHaRs
0sv1XV27iOAhADlH0xQRErHKs+QhCY269hWxqYXj9fngxuA0FAep643LfC1/AGsD2Slz3jwtFl+v
q7Vy6nMdOQ0UR+ZxPurya2y8hrlx64fFrp6sfZhsvatWfYbAyjg8Ny10JovlARGWJGhWEb6AXEQe
jOciH7wo1RE0+zz0816bvmZW4lkoFBThsPMdcHPXN3jtBnYAszrUDGFbXNIRELh7X5l9sW6YjETh
m5HHPPba0b6drHwvbYrFrZx+E5o2IdZkowxsL0LMrA9FoY6IAteSmK28s8pdr3+Y5sQz4QvauiBX
1gdZBvN/QHbhalsO8Pt5x8B+yncN1Xs1+ZqPP+sfZfE4bzUp1uxYAnmhUKwygSosHDVPLBpaJkIZ
+Z3u3yem8WFqmhejg/pNVX5c/2hrL1WuYrBDQurvTxavxIlsqxfWGitT3blXyl3ZoDaV1LFDo875
nDpZfzukVusVoHCRq9aHYwLY8Xj9h6wcT2hWgPECoRKJwWLVVanUstIhaCDVldeXP+duZ5O/dVsj
cSunE7Q+RVZB+URpffGGaNE1ysexzO5rnfrR0LqNfVPdaI6nzHBT/86Tv0iAgYiiUUqAEz2YRTgo
4ygbI6E9EZskofInqYx2iiMmH7bovtaOg02hXgizWYS4xRYifjJYeW+k94W/l+T4kMRq7hpmeBgK
BwXFKqNKpm75jwj+i7z7ndaK4gJIFEDYl96q5lIY2D5CA5YyxI+o6H1XfGY3fccPHXdIC9j/yyQ7
+GCGH7tgLo+qPeYvY5KHME4P877UFF5x131pJfVgJkLQv4AfFVJTl79JHxBts30ETPKgzw5zlnZe
FHJOrV7d6tevHVYSqveYQK92CaOoEwSmYANAnGf+bdbTbQ9//Y5XwbGXtjrPawAVQqsQHDIAhjj6
YlmlokVKH+WopdT18NiHlr/3AYiD/QmDvaEq0anIC3sf0fLzJmWgqUvw3I+D4IEa6mavDGi4hKk8
3I1zPh7kZpPvfXU3QAky+OkI/hHx97M7ttXyDJX2OqO9UhTHpCi1o5GHziEpzHQ/G3r0pPt+fnP9
a69FDoBWAjADOPGPt3MDr/7cgoYChtc9Bpb2NE3falMuXNnf4rNfyYRMrjhI8wAkC/aJy/UpaYTS
RI6zl/WtYT6nxdYRXlkLynUgLd9VKMkhLg3kWmC3c8AnLo2PffRRgnVEUbxKP13fspXvZFG9MnUY
Dum6LaFObcTAZqJMfKeQa8Z+TO3ZNUbJndT2php/Xje2smkQ7JHs0HaCkEBeuK2SZ05ghgqnMf8Q
tw9ZvqWvumYANQNeaNx/RNrFpo1NnqRKzGqaorT3iaZIbtu01vH6MlaCiqXBEfiuuAPT/MK3J778
BJ1adt81iauNs6eMLxSPNkLX6lpoh9IjgnuGduClAzAvxlhbzny2o9N+qmkX7ikNqxtW1twMAXNq
TbSgGANcXIJNNnYFPaiC0Tz/h+M/+aF1GBL7FKR/ocdIa5fKDwkajKzLKSBoSiOtmlE0kcrKuqv1
pnGtUM9OkR5o++sfaGVRtNUwIYCdFNMWz5Sqtscwlxwkb6R0x/wqLCYanHcwmVy3s5Zq08EAiUvV
VfAUL/zNyPLSgqMguxc1ko+S/qUz/6nn+9yQ3UG6s70Z9tz2SWp3G3bFY3Zx1TJ7JHTOBb6e5OXS
N8LRFxeYhjpM0Z6mMNnr/UcnH+4GhdnKMXjwS8Wz5QfLlDYsr+2s0M+iT4+eD7wcl4aDzvEpt+OU
4m3R6vAUFd9H+KXUl+srXDliZH6Q6AIARp98GZaCBtxd2UX5faq+VcMDI2NK+O9HCjFBR82BStb4
Q1Szm8lVZCvL70fpNbdeQ5r+m5NiK2cYSL5gkIYk9s+eS5iNdhibxfsyDHoRzRZZx+r3ODOwCEVF
KY81bA75fe08AN+bka+o6ofNkuqaGR48CMMiYmYCSrj87PAp9bWpxPm90t+VNtK+yT998C0qvl3/
6qtmKBRRYqMuBWbg0ow0qXJddV2OFLd2zPZNwGrU1nO25pbWxgeYJvpfQ+9F+LPsZLKSpJaKnm/f
Oa5mt3sMIi4ePXOVN/2dyEajoXJT43Oc7qLDHJj3duPczvCZ9b9l5/O/XjZt3fekhX421+Plso1Z
Kac2pDCe5696/903P0rmU7QlkbVypC6sLN4EQdkNhZLTp0qd4dbZGwlSA+UWd9Ra+4KhPAClXCZC
SHQResHbq5GlU5ymy1hMljsc2ctKlgW7sGEc58h0VS2/v76Bq0ujJmtQLaU7vpxKibNSqWKIde8j
+RiWlRtLT0q7EetXfBNmTDjZuckhWVzSztGNsay8AySp69OuHwJvKopDAs7dT8KNICvcfBHdL0wt
TptTgwqsbExN8oMZ93dR2nL/3/BA96T8d9jkp2CL0V+42DWTYvVnB8LXcrkZWyCX9vgCf1pxZ1mm
2xjzTmFi8vrH2lrdwtvDepZVycJUaez9L1NVPMXmXd691uZTlXz3nXJjN9fqGnDPAW8l0XUcUCOX
a+NQ+PWkgEOcm+dYVt1aYk4Uoa1Z13ZTGLq64Nf3VCugJVXZG5zCa655bnxxHng5ZIpa8i1VtARV
xVW0Z7P7dX1H9ZWPd25j4S+8IIJpyLGh9MUOvr1dYFYby1g3wW1Mbq0BzlskHDFkz+Wg85oXpGKP
TeA3e1+RrJvrC1lzDYGlQQ8GTjHm7y+/FMU2La87Ayo1oUfiDF4Q2jAuUSVRvzXtTdJ9zKeth9yW
TfH3M8+X5KmumwqbBW0CePJp5rt1fGim7sT0bif/drbGptfOGnBrXo3QbPHwWhwANSKjlHQHwID6
XSkekC44QeJF7pHGT3+xn2eWFmsj8+hxCR/Pj0ZvGEpvNO7m5i5IXtRcAa0qGiX//tnCA49+uUHi
Q5K2nDLN1SCyJYP2VUPH4qAow/NQy9G/P9PCCg9WSD1Eo2zhj+aUVqOWIiBdVyNaGNIh7r1KM45q
r7hN8HPqwP6P0V3/xTduru/pn/cAlqktvL8wKTYv+kxmU0bcNDQodPVhSFORbjXaC9OF182sgPIv
7SxWmI6RnM4qTbO0kk9F8C2Gp0aHiCwBT1G3X9XqRSEFR6ls+gynYZ9btDEUVGykcoPI68+jzw/h
eUhpHbkcpu0vD4gt1ZpZZyzYzB61NvSM+eX6UjcMLJG4WubUaNsXtGOsyvXz13gLiL6SlLAEMUwo
sA2iun25hMTWuqy22Es11E9JYxzK5imXH/r8KZ469Jdu0xHi0GmLg0iEq8tLFbMC+UQbl3i2DGeT
gbhcryAOraZ7kpP6lyo9ZVG2b2V7t9m0X91FZGNE50ecjIW/jLGCRM4ojIWWa0lPpJkbF/efVxnL
EcUioLwkW8sJ49g31HAOsZCE6GQCtukAZhfFVnK+ZUYs9Cwg8+gD3yDMZLQvxQRXkz9MRvdXixGQ
DcG4y3v20kpcK6rR+fP/aJAzYwK+G2b86469MvUBuRIuZ4inMh2cxeUfp5RpdRnWxuxRz9yJ49qQ
UD3G3VFXX41G8wK/9cIpYWAyAKO1ca5WQ8i5+cVOJiBuIj/jYNmTR/b6mJmfVOSMKQxIqeJm/U4q
md/sXu3Y2LdqdbKgIc0kCO3NzRnDP+88QTNF+Ye3HSypS/4euylsP9M5gfqxqn8GUc18y++YUZft
Tf+zNnJpapFEjEFqSHHFqmPkMv3qEAaPU5QcUHfwsmhX2JmrDF7+8/qnXjt95+tbRJjSN9t+mrJU
FBMs/aXot65V8Q8sYwl9HOB9pAxcr4tVVbVcyPJM512W+YLWvoo+BsFLoJ/M4/giSRunYy1yMd1P
vEfKiMHQxXLSWS5zfcJaFPThQSkZB/QnCbFOq0luzM6CtqFjYsiy0t31fdwwvARTWrWWG3aA4UwU
z07BsEuVn6NxNJJPIQiL68bWrvKzVS5xTnEKiKLJwMH0he0a+ktgBO6U5zAJHK4bWg8EKv1w8UiF
THCR8lmMu1ry2Kf3E+/foX3LgvaxDB+an4V0q2o/JQ2pT38vI2rWw0y2hVNZi6h0KXi5Un6FJHsR
B9TKikutBO8wZq9MlETNQx6+XV/hqglKrVw8NBLw08twKs8w3GiTmt5rxk3cPsrDQa4+XTex6hr0
DMSkBAXxZWJpxnKgBpXG9QPjQfigDW81U2X5Sat+0bb2rhtbXc+ZscUBmMfann2B3DDGwG19xABC
b9iSw103wgQBrCQGMvCLTdN9yOnsDiNW+CJISUzpS1P3W74nnrd/RA5Ybf9jZeF7cCMrUawCB7EQ
kou6XeefNP1+ML731qtm7arW9pigT9KPQury+i6KBfxhGtVJiJZAMDAmcekVWoGUnOTzySKlG4/B
rOnuZNfKTslqKJgqW9vqsK/gwQn+FHTJU99P2sLVIV5uhyi3yZr1eQfxkdK70Jt1O0N7GJD75F7w
UA9yjOckoOCQUCzfUtZdddOzXyA++ln6ojBPHUgdv0D2BuNrnQRunB/TW2r0VrwVptf397+rXTiQ
Y4YDd7zPK2hmvir8PSafJJ/5pfjL9e+4dvkwpAQFKgBzcpnlabAMuoRtnN0b38LqprB2jfU1j6Yn
I/igtu1eraTDdYPvjbql50ABwscEBCkGdC93cVQNRirTkD6DU+u3zaBlbqsJWbm+H5g8TjJGSc35
QPId3XRTEe7Bk0onp226D0NSap5S9OXt0PrS58Lxf+RW1lHipZhgVOiU5ECd3ZyhlL3Q4TiaeWff
JmENwbU+Og+2Ejl3NMSDm+trWvtYMDyL4onFm3zZ0kiDQmpoRqf3kt0cLA2cZRt5rZzsa/vfT2FB
qw/r4zuIjvxThIQzH+yNaEhMeFvujWZ01RrWocqV5I1vtPqqYoBQ0KDDRkNX4NKKrKMpFwg4yxyo
vjcPU7Ar7f67ns+R5xTDjzjp0oNSp56uZxA99NP++oau/wAa/YwpASJGXuLyB0S6WTbVIOH+9Y65
4vmuzQ6p/hBqz/bXJHf779ftreWwAlfwH3OLQBqPaQTogNNGzfJXnb4oPlpCark3s3jXthujk2Lz
/jgAMHIowBRlKP4WxsYWVjfHAriiSd6cH6SfaTM+xvaNYccfpsz/OhZbZOurywN3TJWNVg93+eVu
ThCb9U3YZ/dJ1u6C6k6IBDrglPKdFCZ/cb1CVCXIGpkKkt9fLmcOWneJOikJQI2iqg+VVO7lwrkt
yq3rYH1J/zWzcBBr5imSxZ0wA7qrCI89o040WnaqP99Gs70lV7hSaqbbLPANNBQtUdy73EM59GGc
sICUqcWXsT3F0CjUeX3SA0AVslfnxZEyX1h9a5stEZS1a+fc8uLaUdOQwqlZZPd9sGuMdCdnOyMY
j20j3eJ26Ms9Xz8Ma7kLo70qhVruWnUpq6qkUqxWOvgepXnOTZROo4eo2CLiWft+50YW22mO1KUs
HzdJrVMIP10cF7uh85zk2GX/Hp7ApyMy6+AsgcMsIVWKWRd6FxpgBsxM93plyr1ZgoQBssetZa3u
nQnN3zsZwx9T0dbcKFbXD7il1pt3sTJPu0K2b9Tc2Er+1u4csDYCPUr6B03npT8WGozDU+mDE7BL
V+rGXRd+kZnMTcqNWLzmfjg9a8EXiFoL94sTuWewH2RPZBykOdkN/UdZd6sX28/3dtd/vu58q8s6
s7Y41yFMWJDKASUhOx/3c6QBDu0sbyyt8KBb5LjXza0sjv1TqDIDaEZjaGHOjAcjj3VicYOU1jQj
M/APFAVqe5tXj1mycbBW1kaFhDYwLUDe+cuZSafoinLoxEGuTlNzDwY+NKHntjc+2IoPUvbi1qRN
+36KLz0jAXgU5DSn7mUQ4IbtVd2tsSnfvXJ+QaASDUlBWNFSDFmbjHlyEtyP6mcY6HtpfDXhUu7M
V7AEGx9pBRMp6iOAT1GAwuCyQtJJFcNBdZLfZyrFXO2zbReHrNMJ/FZx7zT6vda8SWB6ZWrYgW6/
JbJ+DI8+pYxQudPyaev3rLy7GJ6iBcI0nRA8XCRhbT61uQ7QkjrUPhxD17ZprEr1g+B2DoMnPfU0
Z9f13wIHUtFU+X3dZ9/npxYJBObpVNOOB05t6JcfWJfaaQwaIA55Eh1L/3YYbirprg4lSn39M4Hn
EDQTr7/Gq8dO9oz8ZZAraMweRpOZiDtD+u1bhy45Dt1jTpd7UG577XfOk0lS7yL1mLU39tZg28pM
GNMYoskAghMS1KUMZZ3JUhfOTX5fWbs0oiZjBqfU0T1QYqFn/coMtwymvaTMyJj2Lr+ql9GYeEyG
ByHU18zWkWT4w9Bs5dNir/7YS/QfgPzraLMt4dTyaPZk1MAWJLUI9iN50rHUq3arXLwSZ6jPiHyd
IENvSxyns6yoU/xGN2qGGJxP4XDbhz+t/DvSym6hxR4qX/Uw341N8MH5Ede/2+x3GPWfOrV2Ca+I
CZ762t/I0lZCkagXAWmmzwZmb/F7Bj6RBehBEHYlXpt2b92sHufY+jiUW1fimin4HsHTUiITrJ6X
S+/9aPYrQXaWRcnODm9UI3aLMfacfKuL8a4Gt/iYzP+TdIL6IlIsW4eUO6V86NCTjFR7l/qOJ6X/
SHbuGYHxaI2/mmNs8GSZ+oOttZ9Cv9mF/qnV+kNAhYatpqEpIdH3dP24rq3/HbFKdU6AnxZbHUu2
WZczBD9z/U3xD+hTmOX3cQs3uBL0OVjgoslMwa0u6zETQ3JUkZnxpRBoz6VL19D1P15fyaoNAjA0
tJrNmIN2+SXNGrQFVI3UfNTPxnyfBRnUyRuxdW23BCj2PzYWsW2S08yvamxQrHB10rU4OeDFbjRt
Ie1XTr4NAJGrn94hHbzFd+EI9KUZ0quPikc9gtEXJujr+7V26M8tiL+fHXrfAbyRZViY5pM80rpz
DszyabILOAUlhb8wRvOOKgSVFRhULo1ZOUmi1YlG6KtEn9w1UWg25M+y9bHZCuYrD1hCOUSZoi1C
t3zxjQo1D+w5B1eRp80HS28+OYH8mJoU4ezY/KygbgkUHORNNr5dX+OKc1wYFg56tqGo7Zbp/yHt
zJqkNrK//YkUoX25lWrpqq4GGmhsuFGA3Wjfd33690n+MaZK6C2FcYxjfMEMpzKVy8lzfktUspXU
YNw1ukqRp8FgxHB1ud44INfGSLaBADHWuwJLehsq0GdcqHt0F2au9lk5OcPf5VtEyJQXTW681FQP
94e2gluESvEz4DKhquOEKrJwulRb7VJ34/zQJYrkTbi4eIlB3atxKoSV5jA7B7U9uVFZINaLzO1D
1MuGZ7fWkOwkJ0ebnz/6aw4i7QGFnS2TorV38M3vXLw7NNQgcHxBEcLOtEvovIRV9C72nb3mP0Zo
fVO5i7Ng142Taxv/Pn9GPZh8C6Aqi3kJV0jAUiZqyCVqJPm+VfAeU77ZMsV1U9o46VRxlC1uEiEz
ydVoIw8Bkvj28/t5XlmlyqWFAvZhrPZ23LqjYe9Qb3jQmkctewzQFKYi7DV2fsQBQLEOefVXHj20
vrOTy6NjesVIhQd5nal1Y6f8U+u28E0rGHXWzD+/8he5gHZqgtQvUDpssn3ffOZR607T217rDhKq
HWBn/giH+c+8PjX9G61LNi62leMNGBDOO8DsEJ9ZNvTUuZSqMAEPmgpi5rPpI32Ofym+x4Gv7YAb
/Md4i5WXlkMizQPfpI0ufqq6Gi4YgXMq28ztKf1KvxWOLinaPlQPfjxKrg6bSAoxdLCYXDQTXMl+
kbTGNYHiSKjDSerHLmg2TvAfxs2/LLofBBqBwecWvF10JadYbkyoEBoDNf8+AUQZY3CutedaMncl
bGYtf5jylzquH9JBPkS+5dnV/JJN/slX3mfzBb8wVFrit21xKJxDoNmf7p9Sawew8JPi2hTKP8tG
nW1WgVVHOodU39Odk3DFVa32UKrT3py1aQOZuHYGM/Vi+knraA3ezkdYWp1aIPR1SYpir6camq9s
9uw104J3FVYwTaO+zrn5cH+MK1mO+OYAR4Q0DN/hNmrb5rD6QG5AwPsoWTk2Iw/W/Of9GKvzCNBY
oCHBLC0ftIVcge2vyNas+GvbmgJpJuQZoi1tsbU4JJ0wbkWXEHXQ27H4WVD/n6qFGp9LzH9kLcCz
7GAGW0/0tbPgOtDivJTURssDk7StCTFiq4KPo/2M9l6vt8ex9vdaExzvz6DIzpZ7BTIqJmwUBABG
LdYGrc2ib3+gMvyXMdCfcv1J7r3Sts4ZdmC/EQvlCbh0wuRoqZ9TyEMftAowOTvSEZ0aun2BREPp
vGmT6AGJ1y0BldU7lqb+PwEXS7D223TKTHAuuFvP0iEN9RdF/obW2K7oPMx+8X7Z+Wxz5FHuj3QN
zYCbGs1+jLKoUi1fUMi2GE2sg9CqLSd46CWBJGqqGevDTqc4a0vH3PTTxzypgkfTrMZ9bPfPoRLg
iFOpxpMC0WLjVFzbjpgi6IJmgy7OstbSWH3oVOkAvKgBluZ8tzGaCrayvdUZp9gt6gD8Cwjv7Uap
WsvsO02htasPbwZEpYvR2hl9dlYCk3+3RzVydo2kn43uOWnnw+9Mu+gvAFnjoNMXb5F81nJrHCyS
9yBFvddX+101RelexivF1Yeq9ziVWk9Pcn8Xd6MNTHTMvdbkBdZ3pXQRHsIbS2F13sGDUwYwEd1e
Po/kbCzSyBAN/i51k9jCYOlL0m0p4qxtY74sJuusdgSbF08J28mbrhiE3EJT7WYajXs5Lh3Xj7r4
WHXZmybbyCHXAlKHYB0JAQsu2dsP7Zhop/Q96OImNp+y4bMinymM6XN9NqPkdP+zih+/PKOuYy0W
1eyY/jgLbGoTCnF/1Zf2waRbG/fV6tq1ZFrPaKqgILxkKha6nQ6Bw56Nnao8wEuL92Fo+wdov6jx
T8P4YMjdtNdGJd+b6ewobp779WWyM/N4f8Brt4BAkaI1Ru2Z73k7uVpRT2afAvHS5xIFEmHGFaDT
c+iDZPRSLWyRO3M+DlHbbxwSa/ccGRoEVDD3Fg+E28B5UOEX5jPTvfa9ptbp6E9NF+/sf+98zF2D
qoxQFleEs/NtHOx/mlH3GWDfzuQftp48UGKtdu0UbD2yV4cE8RR/JQRReVTdhpp6Hm9NyaVjaJFr
1O1TgktomHznSb5x+qztdGpm8J+E5imn/m0kvdT9oelYP1n9Hg6IGyEdq2bTb5wnqIFqaJ6wMigH
3kaBhtHkVU+npSCBfiKTf2m10HqYncDfuK7XZo70jXKj+gMrsdjiahE6gWHTZonFcV65VvFmTP8y
wg3w/Oq0XYVZ7O5pzns88mDx08dRo+/BYLjOFsx4dSiiUEvdXNiHLT7NWGhJ+wNYgr1i6Jc73T5Z
iBWH2df7G3d1LD/jLJ9y9Dny2s65/qKmFmYkIUKBZbJxOqwdh7ym6RoJAShjyRLnYCoTLhKOQ0WD
d5ntfBbb/XGsz9fPEOLPr95swyTlUpuDjin9Y+7bO119B/Za/g10Hzn7zzCLtWyTmtVqzUhS/5Qr
L51zqv3X+yPZmqzFUTrWdVcEgHAvSmi7UlV5gWxtHJrrH/3nKBaLy0/DTtIrIQqkWIUX1eHOBp+L
YtbvHDAOyQ1XLlZJdMxuvwqwQCewfAJ1enLQ1K9aUp4U+/v9CVv79LQ74eyjqEBFQkzo1acvzDAP
kgFAAdvRsb40huSGY7kb43ZjGYtpWd7qgsLMu9QBwrY8LiOznPzZgaBvkhmmz1H/VXFormVeKP1R
j8FeGf91ygJADzwBsBP+IXW5HVmV0Ou1BjZnMpona3o3240r4zZXqclpqD//22mETIOe2Q/JCOo6
i2+VjBUkvZxWa5Ojnv59Ki7l8CWAeHs/zK+TiGoPmTbQUaQof3ECkwsrc5ya3vGgHyJTxjY7O9R9
yd0zeVZgehzumFhMD/ejrqRKQiwIkQMUPrDLXbKJDW2Yhiykco1wSBwdDe27NvixC2rDkyA/Jnri
jlHhJfN0kbcM9n7dbsSmXMeGQzgHDsrtZ4xSmdpJSjeAe+9Uaoj0DCNA+K3l+es+uA2zOAL1Imp1
u4QYiHqxG2eYpVK2Ut6b9uH+XIoz7nYb3MZZnIGmUSn5DKXkYg/ZPqnAlQ1Pg9Z64/RxkLdk4dfn
joYeeBdcu5Y2Nko1x7E0hCRD+ds0fas0LZyuf800FwPCYht8pXgGLo7DSa7n0lYC7o5Yfq9Vjmu3
1ZM6bFX51ofyTxhzkZ1UveRnskwYk3dV2jyVyrNp/X3/26ytAY5blEx1ACdkj7dLrTMteQhRxLrI
8YP8tfnidAGM/df/FmQxX20z6H2qESTTetcc3isZinx64m026tbOChNyPhV/ejFoNt+OpmI4ZS9I
hINYyslpBD3Qvw6KcbYk+H6Z6qVZtnE3rs0gQD8e5CoYj1/UhpTatMZZaFVasexyy5d2cIj6eIeU
6v1ZXFsO14EW20gzB3VQs4baUpN6CY/R6G+aEhujWQ1CX9hCH5+seGkm7RgzLDkRRA2Rx89eW/W4
maquxMBqiQKKzX8LvN3tV2o0DF7kRkYiTo9phZxBB7kZj6T707XyXRSa6UI+UOYKXgpg1rhxw70E
HpYP0rM5Fju7scHxfd4klop0YXG8EUh41gAMgcy9WHR+b3e5ZAGiartRDId20EYesXKACjwT7FXe
k6gXLPYPEjV1PJTg6oBZJhC4yb28NHqqnODQbKlarn2cf2KJqbv9OONkJn0s83Hy1NkP8b7V9W1J
1PUgwn1GNAiRk7kNEqSh0vsliVFjWu0Ftdr0INW9TOGuDzYun9VQnNSgVCjhgIe/DRXnUALUPs2F
KkjbZjsy8KjeekysBQErDZlfNIGg3t4GieApaW2OMk4QPbcVgs1t66KB9q/fxfRT0BsTCjwY1ywL
2a0V61MiZH4QU9Fp1qVnu/t+f9OsDoRqBSpW+LfwAr8dSBJLslxqhIjK2ZPwMcmExKexcZKtbU1D
lKC4nkFTLnsaca5kfkrJh+cE9sSRBprsGesbK442Zmxt4yDKBZKI/SO0qm6HY/VNpaeJml+c4D3U
vgZtAKE9I0NbRh13f3/u1kYlhkTGzwdylgdOavF6sWoHOaEoP8V67LHUFKy1w3kL0LsyLFXQYqi3
Mizgz7fDguSNNngJ5WFOsf/tTkr+MMvRQ5YasP83ahcro7qJtVgR8mTaUigRazjrU7RrZa9Bk3zr
Q61F4YCjysqBjY7iYkS12kgFGuQAUds8cCspiNy2+msmL99ZcuZvfKkViCGiZVfhFoOapzhMLIGT
l780IQYLzfsmqw869aW2PurVR2P8m/6hNrlAJOwAujISas1wceiJsUN28vQgbc3Ays67+UmLRCwL
ijiLwWRcwv4R7at5eBtutStXLipCoARLh4/LZNm5mNNac2Zb8BKmzE2C90r9cn8HrI/hZ4DFTVik
GMmEIoCFawVy2nn9bnAO/y2GGOTV472CHDw1EpSDzv7QBy+D7btNtnE+rRAIxfr4ORAx0KsgSqf3
MURFZsowOw8l1fYDyl9Cr2EMvBEeyVutDBB+MrECmdOkQJ1cVg6R3iandnRSNw5Vw+twl3x/f/Bb
X3CxTYIssK1ETLBtf8inv6X+23/7+xf7IpLbSfexlrhQ/N87RvPYYVn0GyGoFpAukWTKy/p7D1Ai
kBIhIke/Sg3PY7O1k1Yn6SrCYpJ6Lcotf0I1sOhqyP4ylhDH+2NYXeekYaAkRf66TF+0OegCU5oR
sYy/RuNZzr+gxnU/hPiRi6QSq6SfIRaDmLQRm86aEF2JIFXpdepB/jBRzrkfZm2uqOFA6KTQ4fwi
66LLTR9XnWBsdF/l9kuzycVdm6qrAEtZl8nvBkWOyMIdvTxKQ/eUmfJTHCTf749jK8zySWEmQTzg
X3vRe8ttrScllLytIujGXOnq7aEwDbomjbPKUPDHVeyPqv33/UGsfXOk6wT1SBXuO4vdl/edIfdi
rvJBfUDB7NWU3pQWrLF23sLOro6F/jGIR5iFv/hkKLluhaHMWJry04h5SWFsaW6L+2q5gAVt938R
Fl9EKg1nFMquF3+uvudILbpwD4qq+Wjpf47J02yFWxG3xrT4PnXWz52lijGl+GSnL2m3dS2I3/zr
mDSh46NT1XcWm7LLYqXSBkvQ69J+Vyvhq6PWuzlpMOw1PeyE0GHZxbPxJ4ZRJ9n/jToa9APQ1ICR
8ZFbgkvyqZynES4jaV85uH4YnqteP1v5p3nQj7VMm//+elyf0J/xFrcg4uyk7ia3YG+8xOVr3z/f
//tXN60Q9+fRjC3eEspgdEjHUgxAN1c6GOiJTvJjumlzIzbNL99MPPwQfhJOOotVoQUk/IUVQAia
4m9VOrszZDGzeUhVfbdVTFsxFtUR6wZ3ClGM0uCyaKwkXTC0EY/NIe1hFelTAN4wmB9me+o9xZB8
T4Zz9cFuITaEWhEf4qZ6LuP4c29LrQf2H85hEAT4AcTOQwK2B0pWiViP041bb4jVyedFbItfzEWz
yDfHtNCtOsu5hwMfrwPRgzfccUsz4F4UEAdLLg9K07oUhESpum9T+dLXb7r6Ny5jyL0oL1N8A367
OGj0vChiO6zzi2/7byCbReheySEiD1vAtdXj2SFzBj0LGWb5mASpWs1STm4+6PVBGSM3DxUAxf4e
9O79jbFSxlTFO0gw2nkeLy8COW6hIrQsI6sFKBsc7GFn+39L01+DHT/Q0Z2srY7D2la/jrhYDak9
DXPZIINsy5KbOJ/8TSuArTEta1h9OdSZRAQJlEndv6tQnWrNc2WrblNf9HafxJ/vz+LamETvBi4V
zRT+s7ivswzBylnPL6X1qsXQxOL9/QBri5sHOCJoHMqms2xWNp1ixlbJ0YLOePbZSqvaM60svMQ9
1iz3Q62oHADxA26H79L/ybvdDsbSWr+VZjaSMUPHL56bXD4EcbSX1UspK8+zEIc1XjN7K5leGyOD
ox9LzQm9Q/HnVy+hKi6ssgnhL1rVtC/j0HOi13je4LytBIF/CkkEsSmSkaVrlxXGw6iGoHctIzU/
1GUwHrRRG89l2/tbd/hKXsIFDv5HlIRwc1y8Ucuo7gaoECh9Rv6hCqO3WgjqSG13c3UcrbNfjBzU
8oDQyIsKCdJy+mfwfm7+ZCNA3SZK5qpORI/E7za0HlaOl5sfJpbz1UybQ48MiEOfU1GczyGGMBGt
VDOKH2Jr43hZgW4C07iag8VHbafcCo0OvHrSTQfsF6oQHYSXzkYFW3uraA9+eTHHdGdG+zGJz/O8
BdRcHyooIsS92UBLIazC6OXU5yV4SfLGnYLvagKD0zip6Z/3d83quqLG/784i1ONQvaE+CI93GyY
/LftkGUnI5o+wofd0nxYjYSKBfRw4Yy2hLPZxiwZQ4m6sAZe2sDcCwvqYjQP98ezwm7mw12FWRxp
fQWitlSxSzRnD2ZfhLWr7M65f5iV/lvS65wB1R4c0FMf6G/kYjg0ZX/oB5x3Mnne20HnycOWXO9K
ggXSDfC7oNoA5VtsKMzgion+CBtKtqMHhC52qTG+mHX1nMndp9Eet9TFVwOC9OeyFxXqpXHb6A9V
aEpQuwJIK4Wxk2e3+Nwlwy7ZIpGtnhVXkRb7BJdoqtcVkabpo6p8lOLEVbAsNW0qgdNBGj5ufN6V
GwtAMdJVgFIoLSxHFidOHFYxjfIhlmdPrrJ4b5RDuEs1OfDaMfXdsUranRL6o4usTn/K+6B60Etk
fOcw+eaX7bgL69LeuHxWFzdULUFvgfm8VI6zB3XsDWF42eRnsLluNdeu2n24P/iVMwHYNlsHKyN0
kZbCSKh19WWswHOIp9rZ6dNzJ17ZQfkcUq3f34+1Ms8/nBiohApnnSVgOfcJP5acC0aufanr9iHs
mg1K0ApJjycHvVKYxNRxCHN7nMdF38tWDriinasTBi6u35Pum4h/Jl6u0sCtPhXJpzkrXHBVn9Uh
9oJx3FkUDwel8PKJknO79ZtWPuTNb1q8hYDdU2S3bajlifbnHM0PKZ0wPYsQTXaH8UOmGm6u9Lu+
fVPXDWtN/hqrxRedcybRo42LeGUX3/yWxbHR+rE6yQHghiBM9RNYYMuVk6k8W13pu+ksZYcxm4eN
t8Lqh8d5TWA2ODzsxUfJo7Ac2oGPUhlx45VhQ7KryPPp/vJaS9ZwUvoZZjG2IWqc1C4ZWza84BDl
qiQVcv3dDr77su3VMNBCS3uQqk1Oxvr4bPCfJFMy1N7bRVcWYTXPOnq2UmSodNXGdp+mEcjjslWw
sOiV+RGZz/qPGOfgU9mN0hveo8lekqrAUyQ/9uy46dwi9v2NlGN15ak/f9hiRsyumXz2NzATOcdR
oNpN4+tvUJjYcldBxOxcZVCDnmhNbTPtXRDsg8Byu+l7E4K1tcN/fyLeRBKH2VWktkkGKDbIm4/d
uYLYbvonO92Sx1rdIaTcmBMCZeKJexsk6SqqLwL+08a+Z3QHNmncfHPSc158vb9gV5fNz0hL3QU1
a2e+Cwe8Yg3nuXsfR+bGlhC/dVGFoQDzz1iWracg6+O4jRmLAvY5Uc4ZbqOZ9S6WP4rLRIgqQH29
P6j16YMPBCkb/Mey8GMWWLaHE0iWGer3cW784LnJ/GPg+G7WDdFRV7v45X7I1VVu8KygZuZwiy22
X6HWOd+L9KzSPyfIB5oxyMQtrMEK4ZhlfhVlcYrPpj2N2WjyWhrCiz56Rbwb8tQddRniyAgLUW9c
aW4+dCQNg12H7pA0LiaXKD2M5dnJmj0qUe5gBJ5ejzuNDnVr7PLO5/HafbCUfIt7vJJF8XtFvwdM
P2zsxaz0Yy/au/zeqAxdE7mZIfxL086p/Gf7ZFpbb4vVb2CSQOACI7A/i0MgamOG0okcyq6f5Lwb
jm2n4pg3OBuN8a1A4s+vzoDeGuU2K7hM6TV5hvVstWSHwbSxitdwqDoYVK4r3BQUBnYbBpNc24lr
wlT5WalyT8lPSd55KL+wefLI3AXt/oOVbyXZq0cCj/4f9F1wR2J3XY2uSLOyIVuAvqs+61bwZPXO
xpWwuiyuIiweZ6kFjU2HF3HpnMIdNctVI/lLFDxiDJe6dngZ9a30Ryy0Xw6hq4iLA3XK/aicBGwz
DaUHBD1gxPV7hDDIxwK3CZ0HczjFirybw/SPpvI/3j8c7s8oqm+3MxrraionFuOtzfykttlDUW2U
UVZT6H/Ghw/ybQTYpaQEQnSlGjS3m4N3kFDftrrp6vEWTHB9WYIPRMaaOuUv1ht9JBXDnBCrqDqv
jvtjX5i7cJpPKGBgCaYNHuXrD7XTfQjr8BJ2WzC11dlEiI1aDDo21lJ0wx4kS1IE0rOZ0sZVwV++
z6t6/Hb/m60BRah70TVCiUlIvy12n4OGhJbGsMWomHgzPYoxU3azQcYcqF5RPtL6b3GM0M/68DFq
533Sy1jbhg9tork0ug+TUp3qWEEXIroMofn1/s9bm4TrX7dIQ8oWCY9o5NfJmIAEjQ0R59P9CGv3
toI7gYCh26Qbi2NA65CoLSvArVl6CrCMjaOKegLs8AcuQd4y/UOux7v7Mdcu7uuYi4MhMe28gE3P
nAdf4173gqTzsvKjz3Qmzff7sVbXMTw4wHu0EOCILxLTXk/r2MJD5WJpnzKAD1nlnIpg/Jz0Boqr
5pPe75Uata/Q+BIlxVaOsiJDBVTsKrz4wlfHrF3EYWYHE4rpvYtiT3KkKQP+ujr2lfzUtu8DKdyN
JoCj+rGispwPYe/WPJyQcNyFXX0AfHJwSDFmf/b0XNo4olcfMuh1wC8Xng0AG29/XpKYWl04vCeK
KvVSP/T65r1iFF4WyO8bW/Fq398jAOejw7bxXcS8L8/q68iLs0xJG5jNqgzNbJjdCD53OLzJ29ex
fK3GV02bXTmnL149SuQ2iq/vm62t//8ZO2ByhFzRo1uq7MhqgG4ANIxLJ5eeVT0Xdi5gPl4/zd6s
goRzkNdpH+uof7g/9tX1z9tUKDHQnV8W1NrMGPo+GIRtt3rJjPyo4xHSFbVr2c2xglx+P9xaHiOe
wv8Lt1iCqQJDLRJOK2nwHlbUUQqfnd8BYtJe+hlkcY7OUW0qKKvyMNWQuamcp1r5qmTnzIHehYz3
/RGtTiCQ3x+CD4ApFnvaLoYKUDZrR60dLxr2tRF7sfylpMQwRxs3xFasxexBXLbzWry4o3wfNzwq
mm+T5Hak4KZebZnmrV3wGBr/M7DFLJbJyIkvgoVZf5Css62oB0BKXspeuD+F6+fiVajF1aKhFBXI
ksrjE5nTunhM1EffgJQeF95kfSM962MQeNWlLPuNLGZ1PUKb5tEr/FiXOquzhHick3MkKnbotfg7
RJU3lBtBVu81ngiAgskf6ELcHmx26hRK2zGTcCaPdnBu4myX9By1/qHtP3Zq7baK7N2f09WvdxVT
LKWrs94yS7wGBmI69SlTv+Ar4UKKOcJBe/8bgZg6OoUWt8uPk+0qEChxGwmIigs0HadjMfU9SUo5
o0gVOG7bFRt59eoHw0QXg1vRVFpq/YVtUFftwBWaojEBI7iPkN7Zkqf5kWn9ciEAuSHj1Mk4l6J1
phz3RSvsSwYn3bV20518iyaLgcdx1tmoiaWIHWHyPv8VNymKK6HbKwcUwB5mpFAme6smvvoxHa5G
TOBIG36Uf6/muG7ltOscVmndvamabHbtonN1fd5rMVf0/e+5NsFoa1NUEEKV9GJvF05gINzlq8Ih
RP2uE6rvX/rNHS8OquX8XgdZrE4kN9omGg3IZmG5wwwtA9xwfxhrR+V1hEVepwzxoLYh3N6hSD21
+1vpj2aouS0NIhVA/v1ga98HAThhdEPDAnjR7ZxNDq/JgOSKlnLhVTmaRuN0akK0zdgN90Otfh5Y
9xpKl+CyVPU2VEljmCTAhnRrxl6t7vLG3iHA9d+CLO60zELBKDSZPMN5yfvGjaJ9Cr3/vwVZXGa6
rwxWpFnwGvuzLSmemT9J9dbOEZ/5l4UGfk4YyJFYLSWJ5y6ODWeGUNCb1UeKcF49Jy9dp59HVT42
RflXQLvy/rhWVx4Asx+aOTiYLBZDr/ZSovGUu0RRdTFMOtraKSppOgDPohR2P9jqRoINjeQUPTPO
+8Vy0HS/alrUKxS55bKUreFox1q5cZmsLjqka4XmDjDq5aLrMy0PpTGDLpA4uSdU+D3d7BQuzCE/
3h/Q6laCSyuEdwT/aFE2GaXYMWoZZoIDA7vUP9VhcBi7xLXiDRG39TH9E2jZAmzBVll+Abq9xI+7
7se9M7wkmzpCG8NZsg/RuuZRM8P+Nywf4VH7W22/C9Nqn5nB/v7Era0EVIxBtlBGQ5Fj+XqairTR
EV66BO0M0MHUu+SvwpS2Ftza6ta5e38o2oC4XYRJe03vOpPrYZj6x0niDiyD8jXslPc63liwZz7c
H9baBHKkImkAeQs83GKBQ+IOgkqGPFPVtZfbrzGW9oHUHPLh+X6gNRoGg/oZaXEeZRbYyUFukGex
C9tTJ5RiLacxnhvdRrhcthOvnOr2pAdJD3jUee1MP/A6TZY8VI4usVSZXoMC4G/sh+tftThNpCiO
sNhkP5TaJ8v+W5G/0pMJs+43djg2cUKfGuoilum354g65BnGTi3nCD4NZnsWx/3QBhun1dppDGVR
uPSaeL4sE2EztfHfUuEZqAVKwDau0V3xxWqrc6NK+7ijMBptuYyvrR/2BHBQpMJYRYunfW0EbW5P
4LSLbtbcsH+narandKnsjt3WMbkVS72dRKAirW0IFDqN+j/zaN+l8S7gxe778+7+Yl3bhVTJIOPR
61dRfLqNRGpTyNKEc4imjpfYUC5+LO1RHzimqXko02Sjfb72gAElgko82ENdXabDulLrZdaCPZwy
J3PNznzTjOjGOo+hIWwMjvy/zs5obpzQKzKyYLWFnwGgbUQpl09rPUzNUQph7xghZZ+wffaj5m3O
Kz6ztaNmUPCccy8r4ie5Gh7N2XejofmN48fBkBLbGSh8SBDeTrQ6xdGkWtB7nKk6D5X1RxZrXpn0
D1a11aJYXT0UfsEK8mlBi9yGYk0mhWKAw81R+Rid4Y0F7KefjCd7MzleCSWMe3Q0I9FhwPfjNlSO
FJHjYDt5sfNPdj17yDrvqtyi6ftyf52uBuKpBtISyQeg97eBVKU0ECzmC1bKEwYM7/Lsez6dJdP6
969CdCXAKlI1R5N1iZY2GjuhbgXeV5fkUwBgKZOb4+8wsW6iLHZdpY9hY/cFGF/qSrH1HGHeGRdb
qp4rh+RNlMUpos1tWIYCfNv30tsetJUpfVClVnSp8jba+Va7cfav7TMiwgPCuEPcAYuvVE7DYESl
wJpbZudi4oai5rNpfJoQu5HLfVEXbhH0biX/EQyBC5T8dH+VrKRiBouDijgEY/b7YuUXTi71QyGz
z/XRLbPvvAT0YqMGsxVj8R5sTBoLakeMTEd/3nrWbN01/r1cmdAOop3AM507Z4kCiNKUhlgJAzxW
v1s5tYL6OUa07v5sre0pFSl9DmQ8J4Ht3+6pbq7kvirS4jJHenHsJrN0/Ux7LeXqLQoL9cZNsxoN
H3bIkzTgCLeIhuiqgb4qkOxgPtUq+jZV9aHTwl2edxsDW/tEKtcLVQ5KL84SmF3JalmavpRfzKrY
5357pq76lPTa+/vzJ1bz4kkIo+lnmMX+Uu1mzA0tLi5Dn2LW+b2rtkSk1geCAoTQFeTVJOb0qlzT
NSE6Ul1SMJBPBDCdF7n/fn8QKzeyoGX9E2KxCKyxtecIWs1FgWmECUVfu04701feJ9H4aI36TqrK
RykzP92Pu5YlU8gEzo6fA7ivJU6ozEmoWsuA71rU2tEpMUUrI61zI7/NOXVtjiuSk+M4qsanQbPg
GpWWl+SxhlS9pZ/otgmH9Qnhn/s/bG2dwrlCF5YfJcg/t3Ne1kM4OJQiL2o1HRHpJ4GfD5P2VMxb
xZ41sCV6lOiIiFSIa018/qvPOyp9QxLNOlVi4zTZ1WFOTlpl763Bwe7Ak+neDZHzACneC945rXHw
rWE3FdG7wR49tf5g6lswlLUlDUcQj0+GT3lwcTHVE0TOICqKS14ZlWvXeuCFuv/vlXd5W15FWWyc
ehjUotdYc+PY1Jw5teGp+JS4tj+Vh/tfc/VK4k6C76Jh3U5143aOtaJQI2XOCwoo361K8QYAPGUk
Om+DDNn/sVQeRvVxysFVOtYJweeNY29tC/NOQbsVmjIp0mJGpyGvsrarmNFG2kXpca79XThupNVb
QRYTaowZDEurLi4FoB7yCXuqXMSq70/lahAezxgPIUtE9fh2Jh3Zb7TUGgkSPvPG9ar6Ke//va05
153gI3B9C7f4RULpDNlccIWXlzJoCtdKn8o+flUNiC3p71x/wE6Qn+WxiDysOAiudl8TB53ZtlWJ
xxm+Sbn0bVL/UrLokY11f+LEElvcE5zeOqxBzhMUDrXbQFMsR1KTtBi56bhxO6V0kNrgbFukyvGw
M7I/7odb+U434cQevxqX1foZdZ2muNjd5PrFVyWhsbFpb7kWBVc80dmwSVSWoEF/zCocQ2XWNUjI
vG2OwUNkJBvkojXKD27pvGH4PjqEGPErrsbiyyEreizLSyPZx8HR34XBS9lFTyYsqLkpd0XxFQCh
l8e12/jZESwBZuDtxsJfORQZ5Q/7NDinIApufwSo5TyNuqa82EV5Kur6nG+p4K6sEKgosvCHpwJL
8+s2AmXyLu3itLzUmD5U/ptQPwboX2pZ6Pr4zNxfHyvDofjKlU9jRsMPeDEcC28E20qnkqe+os07
Vn/1xQhDniD346wNijYuTlpQFcAgLQ6lQe/8eZ5UzgunTbFMUPOTOeTxocdZ0PVLGCn2HG45mK8M
jtySlgajQxjQXmzqjEbT0KM1cjHScp8ITf8mVn+DQcnUYfGtCyIP3Pbbz9UqtiE5o1OC2HbsY1tK
yTkKHemsF2OzsQNWJlF8JTSgyJktY6kDltdyR5GS+n/E/+AwGr121qsucs3Z1A55jiGRVbTaxiN4
bRIJSFUIKU/0uReTOLZOJ2V+XqH+W3+VQgHMdfzj/dWxcn4ANYY3SeUJjs4SWh35hlyPoV6hi/9k
Q3qunRLO8G8IRsBzRVEWixDVwQZw8aX6SW3sIaq5TuIHe65fs/h3SHRIG8BcsPlSovl/G0NrFaPu
tLK+RL15DCxpp1TBvuv8h/sTJib99hZhEGh+0xAiX0ZI7TZMXtQNorwBrzUzuNT6FxNzxTpr3T7a
ElzairSctLhMuRbDAqT2Byv+nPlQQcy3ifT5/oB+XWUMiA3Ep+EFwn69HVCJbEDQcddfpAQnCmuX
J+bufoRf1xg5LGKS3O2ceCiO3UagPTu1pUmE2j9aOJW27Sc73NigqzEofAn3YD7OEr0qVzlVtsDi
cq+f7egT4mnocd8fxtpEARj9J8RigRlq3QTVaPLlcUXLe2GCfD/Arx8cRQV2u1hanNbLpaXncjil
ulJckgYnqNCUO1wzS1qcZRl7ozTMG3WirXiLLx/kuT7K9GIuZuFrnq1X/mnMpM+5DCpOq7N6o2Lz
6xNXDA9iKQQELCRUMb9XSUTmS2HeaTPLQNKGXY6xiKtzJyhDvVf7vyut3Y1KIbn+NGxs2V8PbxFY
iPRz1eJxINbOVeDenyNL88mYwQxkGFfkAc6wT34TelHyfP8Tro1R1EaFAiIUgqU2IeSJuMtVLlvH
qi8ZciT4MProlNrZQUX/ubAt19y64H9dl0LsXDhFkECDZl7Ma5EUGhee3Fw07bXVn5ot/4GV6bv5
+xfTl6sxjn8af/8wRjwQ3/ju/+PszHrjRpKu/YsIcF9uyVq0ULIlu223bwi72+a+7/z175P6gG9c
LKII9aBnLqYBRWUyMjIy4pwTSfihjN3U3tm8DX8kdrNt3EYAVdYEVqFq5GiL2pLg/Ttmz/gCE13Q
dt3LvDYXJMygF8idt9b5zfPWsJYpaP3INO4qC6r1514qvaUeHjJjp+chNufyuuDjUDlE25O5KVcY
2BIZ8EWV447rInZLmPJ6RGa5E8I3jaC5K+pTgj6+SiWbUmI+o46RkP0qky9Df8raL+/2bCYR/M/G
KjeWFGQqmFzawVGXPTtLHmqQdROSqHMsH6PqlzYiad6p8U72uuncTEZEfvMtT1k5XzPogTnPeQdn
+rUoXsZxr7a36XS8bDT+PLWQ9aS5zC5hq5Rt58v1x2wKeK9PByLSpKrH2xu4sRJ6XxYtJ1HRQfjt
Mgo1RS1rzMjp/Rhm61Fj1tJ928XOTkzfeKrR6hF4e7p6oDvWl0gndVHg9Hrvz8XiZU72pYzsp0FR
TmPaMdNufJ37/FVfigcjPpvpg2J/MYfvt1d6HQSBlABdEAJevAHWgZ7riq6NqQ0wvoPiGNE1PSWS
SvVOHQO3UdPsGIW0HZHxvTemOb+/bf36g2IdBA1DAxXqCuvT3VVkOl1tDz6MFm9wFjeTz9y2bmXu
pOcbGG+ae9wnNDhQXSMdvPyibRw0dmsOo9+NSZ0iR5jVD7JW2McCCTAvXjrn5Dh54IFIbdxqCpWT
JLfl+fZyhZHLAMOPAGHPm4S8l1bF5Y+IldxMOhzLz5fgMIXwdpPJlRp95xxu7CqlM5pJ+C99inX9
bgqCYjZGtIrs8Zh8bENBEfKjqtgxc+064nmFrhT6tKTZhvgZf1zVLaXnzEob2VeMWn6stH55iiTY
CdqQ/egs9AXNWW7v9Gz+BDhV28kTNuZi2ngOfVRRctas9SKrZVjsqbQU30AFYdbRY18+V9lT9u+Y
HNJHZ3md1cRl+l/Qn4z0oXvlD53n4PPwu9A/pcG9bMbentrK9b7bgr7n8GG5FjnYlxuSq4UBky5S
/Xhqq+PcyI314hTJUHtGZJRQaSoK4juRasOxkdFBdkCAqPnU647U0KvZ0GULitrW4GqQRXKnh5Bk
u8hxuXrtHMrMOs5LcmzM90dJYJCoE0MWolYBr+ZyvaGSZGWbKYqv5RKTEVLT8Nu4qz/fPjQbuwr+
APAISbYYtbg6uXXWDGBiQ3a1iJV7eTAbyS0h0Li9xpNuhCO7EyuuTylXy1smQKOPFYqU5A+/rpNl
sq1qVn34UCriPCbCHD+zxmjyp2QqY3vHk98qVZdRgeaB8yY+QlPxqntSMrgZ8aVW8WXzkNeebjFQ
wK20A0KgzBhwnnOg+XsTm7c29U+bqwxBTgKjGe1SeWNpV+PH/lAatYea4u1vtxEikFDDK4H/wG63
1cutTGtyfYoxim/l+tB4i9EpuZeVTcFzIkvr0gMiiEKxXXXLIYwWaCm5hEjT7R9xnUKSEitvZVfI
ybRSL38E2vm2NEkDP0JS1DPVDPswIaByUpLGujeW+DT2erxzLLdsitQYhRde6lC4L20i+blMGk0B
f5ptfzajp5kGiltqToOosOwzKntnkVs7TYPYIZEAsXM1+jRjELHeoVrkF8X4TxRBYEJXSs1BdSEw
dVckqSeVrVunzY73bhwWbgGOP7crnfc1RFBpIrWJJ2IewCTpaE9j96NUc8frknaYd/KlDaeFWS4G
3ykC6b1WkXTynPwPXVZfl8PXboB4mtbH3kRegpThts9cJ4DcajqYZWro4ipd+Uw6SlUzIF+Dpqke
/ajNZjipUiPvbN62FWp54Mg492soUGjE5aIQgXygnLGbz1V/l1bjHjh16xPxqOYP4Rb0bsS2/hHP
xrErx8xKNN/OmAYta/1vPQo7rwa8dX9717YtCfogaD+q16tdqzhpaZJmGpO4jZ/TaHyaje5ZGvbG
oG2a4dYn+SBzRuHlckF0DOlwZUyabxcVZYkpdM6iiHFX1fKyU6oSV9gqNrMWMRWU7JiLfVUOWyLZ
kNrQVH1jyB7AYnha/bVuZC8fPmqSdOafd+8gTROihgKTgaGIq6XVlqVGPSxlv5/+LpbMdSC8qHt6
BtduR6MQjwP0RYXPsldGZJ0ZrqhnmsglMnvNqea/E3NKdwLSphHQJNTCheSrvbphyrjBn6cQI3rb
y4e6LunMjHZlx//FEMqZHHKDgv8ahe/0aVUWRm0Kpa7aU4ucvCdciu7f934ZPj8tLUSbCetwgS6d
Tl4aPWHOjMlMnjaXj61jDfXdMJMCuX1RK8nr+83hdzLtEmrwvHcvzfVd0LRlFFl+ZjW9O1jDJz2y
78z3k+uBLfy/REAwyLSVmaWvR+QmY8uPpNoXVtDVeXdVxQFeRsEL3XExim/lbU4mhlZLocV41Pgv
Hi0BjRjr3zqz99g519eDMIS05FvtkKB9uWU6UyTnwE4t+j7f21T6XCLWnjNJTtl7t28ZMmg5cjMw
N85eD+lpxl4OqgixRrN0vHBEiy+E6iqj4bj3eW5bupo2M4IKk3uZz4Oey1Htvmt2dRh7tLvsvbv1
OmEhUfn/a7qa8R11tcODFEta8KSUzTMaJJXUPithzSN1R09le1UEBYZ6IMy5fouPNcd4qdk/NYkj
rwjV6NRU8ccyL4vHwm53Du5GIAKbI+YBAdyjpLw6uD0SrX0uj2QNEc1TV1LCLxbgyn9un9dNK6In
Q55JBrZmYsapagSFWqsociRV7Raa2pwVkr9ft82Iw3J5HzHW/g0pyvaRW658vK6ULqxypGA7K8sO
iQNTIJNkzatNZTreNrW5IlDniCUAPQfee3mcylhVirHtyOz0ePAQHBzQBLDsnUbDthUxf4zwQAAX
//6P5ASRwMW2owH6e5I7r8iPJCeziOzD7bVceTc6gwRtlJwZM8t/V0VXaUQhKkSmxO/z0G0C/bWl
cdZqXOeW/kkr252tu3JwzPFgRcQXTDRZiviKfyzKKJdumoOu91M0ljPij1M4Xs7Umb1Te7V7YHaF
kqIDHO6Nl3hpKJgAwyWK2jOQbPiC1m1OEUvaG0b1Fs8unE5YETkq6hAkxWun69W5KsO+XfxGqAp6
pjZnIUz0Qf+ZIVLaHYxEKrTnSbKH7DFJkv7V0SLbOaeDmVlPZVDqBrA4zV5c8p2oP7T6ZP6rdZVR
HQPDir/biG9+LgNZYUT3JICUU9vrz9o4pv2hlpT6NW+KFEXeqnS+lFOk/S7nsv7H6NTlQ5bY6eci
VZuXrJulYxYGecIDWqs+DShZUvdi3lh5qJZ+fE2opX4Y82TpQI87Un8cKOv+oxZl+jOfg/hzEkRZ
4RpFVb4E6aJnXrUY5pMGsjc6gvCMOGOIJ3yLUpVAHwyjTC8iGueTurSDcwZHlxmnfCjT+LNeFlHp
apkzPzV6I+mnKFYlOI+G9tMMErlzI+AH8pNSx9nLkCP1/FzEEu/iRZ5ReIrqgMZAlo/S51CO02+L
NZTfR6u17hO5nr/h5WnmDhVPIU+b4QW6MUvMD21eDspBCsoMuujQ959CahfyabK1RDnkhlInXtcV
vDKyqGtzt+5V86920ab+2BZJGbicf+dHFDMd4q6f5sShbrZIL00lRVjrzbg9hEZjNQz1TJBVWxj/
83dchOVy37N5JrMXR627n6cwV3YeffpVCo7biQITjTouDJAqlz4eq0nUquM0+gwzK5Bsngcesnpp
jtFJXpwxOwSJJb/2DQIrbp458aeu7Kz4CB2s0PnpJd9CqZ2hZbuU/EdQZRMAkDRRAasm7LqhFE3C
rlBfO6iMQRiOmWwb8M3MOLdcJbW6J3IKmX2eIUF4gUbe5yEZKD9Rn8yPKPnX/4DaaeqDoyzdLwmV
8PRQDDZikIaB/OhRajrlM2OV27PZjv2vplR66Q7CSd6frHZopnPnNP180MCvFy6oFut1akdZPkAx
CrPjMC1zyZ9qmdHg9rVmxV7RUDHaSdI2IhYPKgoVAlssMs7LTU7moYoKk8r0aFYwS8+mFp2G+peU
7UnrX/c8gJXCd4AqQgeHlt7qjWhLxTChV0dxOgmVVzQgJtdBuvk0J5V8LHKUNOJ+6hK3Lmzm+UjE
iz6wpFNpgc/k4RkeR71O9tR5NuKoLboQXBE8iUANXC4fBfLU7PR88nlCzFwKEho4pvn7vZcQ1D62
l8kUtOau6uVT37dlH+uLz8P2BJUFadDuoW/NXIxhdZDceb85qok8HagPC238yzUtizno5RLKfglc
8EMvOttWhQfnIJbJtRbL0+JJfvfNx0UEXwuCIT0Wa31VZHZrje0kLSgAJs4R5fH8rm3K/sFo9ZIS
o7GnNCBu0surSdjjk5GL835Z40SHdir5qJHsR0lseWGoV0/OIA0HYx6knUzlOg6JO5ZyJoEaBam1
3KA1alTv1ET2ZSOY7w2z+KF29nieYocrB9jec2EqnZcpUn26/SE3jozAwVJC5Z4H6rsmWMlSEYel
qi1gv2vPqdWjbA93Y++89EKjBVUudfo8dClzo+/jsp3cWAwOqILk5fbvePt4q80GfkQ6g0wh3MC1
R4GGaZ2hKxRfJ9nyhpLyuWuN5uAmU1EfIzqpx75qTI94OXnzEleekwztKY97Bk8zT83Nx+FXHVu6
1ytd8Zj3svQky8vyF5oi4wnWfnOg75sxTG5y7oo6qj4Vc925czEHJ/TP6mc7LLtPtxd1ffI1eDyk
uNBTqfeZ4qv/karJVaxWLdwkX5vm50qtv3aVtteP23BSWL1AcmW+HeCP1UmsZiYRkNdM/gJ940lV
p+CAP8c/LbV37m4v59qUmH5j8DZlsCctxlUgY+pyXEZapfplWuuuY3TzHZIluadP3bRzHsSfuvQG
1sONDIyFiw/l68udo3gVsWZH8xs5rh/Vrp2P8mCYr0WutY/c2abgqnaeMZmh5yzzsKfMe01T4BYh
dDGQmX/Aia9uksahJ6MFmuYrEy0+pOoCB33U9KfEHFtnPrZ2ddaX1q3k8TSEQmj7/vZeb/8Ah9oW
x5PlrqlGNkxYJ6diBLSQabNTeEz7ycvkGun05Ysi/1UjCVhYGvR0+4M8tsAO9x4aG59b9LNxXrrK
Yh7R5Teoe+zPg0JMKvPhr0aBuUcVxNa9KAjAOt5e78YHF1c373Xhy3RzLo1BKELYV+9kP5fRiiOL
XtDCGXT9ZKXt+GWU4uDYqkN6Kqwk97TFKY+37V/nKJSPxBQ+JgnjdGuKmh1NUoA3yf7QKs6jMcfD
0SyTlqzTzL4XhVTuhIbrgI89Q0j+MEKEl+cqJwoUSV5qOgQ0HhPzDrnc4iEM7IwxoerwMUuD/FkK
Rv2DXSIZd3ul101dlf1ln+l7wnK6ShXULLBHe2CpmRp5Qem8zMn8pUT9L+lHz0icl6iMPrcJwoX6
HsZmY9WYFnrTtrht1tdcHOrRZEusupYLcWN7wfB3mfi6mbqVVXlxe/5Pa/2fQeHjf0RgLQ4oEvUY
dOrRleq/Uzs9QSf+YFcScqYtMPH4oajrwh0tZcf2xvEBOQCKgHVyr69nVi20KpgvQdHGzO38oKah
4qX5QD9yMNIdU9f6ohCwgUZRHhK9GDzqcplQfM2Jh7PqTyVKopVbIChuIzu5BNm/ctw+M6rlIKX1
fVXHr+MSHdWf4zh8TZz2iDrbMWBuSsT4iyX5DcfuGI57AJmNwwUuhQIJeAoxaHgVSWwqYlUCJsw3
NLQfzdKL6+9JQYut2Qsje5bEv//je9PpMuXaoB6XIsMmD0+d2Z0Cg0b33hTHTUO0oYiPQj1gfRdC
OnbaKWhUaGTO89h8T7qK+VqGa+wNTt44MsiQkNMDaIecuKbpdnDTk36mWdjnvwxGMzkKhYzhEEdH
TRuPS7cD2bpOWdAOoElE5BcNZm0Vl5zAsgZDDzXfSLriLrTyv7iK96QpNy43+tYsymLzWNO6AaGk
komAcgq4Az111MX78R6sByMqwZEwOCA2lqNpTu1dA1bins5lf5xJs55G2+n+onU77NSMrxcN81UE
QzGaRMg9XnpNF0n6EDWp7Letii5au7RntR7Sw+1gdB0QmGsD2kTwYKhIrq+4FNyMpk2T4qNif7+Y
AcKs/X1o7mRO1/5Cgka00aDB8OpeAxLQ95JSOVoUP1XbI8rip7oyBEbrcZanH0Gtvmh7Y2yvjwL9
S3pWglZEarnmhOW6MzoDHCpfB3r/olTtcEiLwHywTZBh0mhO3u193Pha9GYRCQTmJgZZrnJDmXCq
ddT8fD1NFYRTreoD4s3KtJORXJuhBU8OaojT4PDFLp0ik5p0iNpJ99F9MRgKRC2h7HN7ZzHXToEV
BxsCEU+quSpALVZeBFOn6b49BTUasZLyk1PpvNRtqx1v75tIWS9zahwMa1SYEJe5Yl+0ubLESZYY
vlR1ydmockK9XMjMe1e185wM85dI6veupq31Mcoe7CdpDq0Lsct/BOQpsIK8KDvDjxt9yBEbThKw
alQ4dVdvy3BPxGrro/FgpwWNh1AdX/lGWcx9tYy14S95bXg2o1xPfdtJp9s7ubUoeGZCtIqXKojh
y0U5yMQsNcqZSCcUbrl8cNLwTknUw20rW9+LdyNQbpwcataqt4ScRWcg8G76sR0DYB307N7MtPHO
DsrozukoRgNufTeeg/PEvpGY0rGDJ71aWqmb0wBq2ECFsBoOdhRNjzx/KndWnG7HHzcSUWELNAKr
E7Sz1cfSZiNt9MAx/Br+47nMZ+kxg3R0B5Oq93urCe8LSpt3s2Rqnj6qyWM+zcqeNsXGXUQHD4FH
hT4yFMI1jCyehlAegoIWv1yQ8k4PnR4e9eJvRBJNNFoQeHVDk8o57M9P1m5GvOFK1AWoVFIgFXAG
8e//OB9V48hhsMgGAnxWzGCWaDro0Ry5JJbVzn5vmuIhSf8IwBoJ+KWpcELrvu9tQAZmZMuPhgbl
/mMyx5nqOtIwaTuq39dH0SbTA+LEpDkUZNfoljzLohrpHtOXyiD43GRW+6uaAnkn9b1elLDCvS2E
wAST43JR7WJKRFfZRKTZbn6og6OdMo12ixunbb9zIDdXRBoGIQWFWuqJl7ZKSzKyTMos3+misXGp
WI3laSxhze9cCpuG6PQKpUSeENbqECq1bRTtwJfiGi2+ZIGV38mSXO3QqK9RzgIwISrSgtHNEVyt
p03oN5Qwt30jdMpvKH6As01a6UMzNsNDPxryYzgtykMxSfMxgcF8ShM5P7d53r/WSnavJ0nGIOIg
O1pJHZxtadC/y13afU2qufpgRaN5GJou/deitbVzN298dWR8EPXjUwiWtgidf5waa2x418ZtAPST
scNlSCHPzI1PRjbvfPKNGMXhxLsEq97g0bzKh3trogNoqIHfcX0priJH0TeTuzo7UhSI/6lLoT4a
9fVw0MwhKk52OpZfhtRQ9pZ8rVys2qSOJKp4BC3ZdRuhzJD4k5PIZkBxkhyqRJ4+N1LkdAc7TE8A
HoK7gdlbhzQn4WpGqTl2c/Ac507zAQGV9ClL7S96g8BGRuD/ePum2vgcpC80cWG74bBr6WZZ6Qen
60MbhQNz/myGdMXKPKxeFioJO0fj+lLksQVSCkCJmLawJvd2vSjhFFX6NDq5Z+b/aEgZNqiIlpUD
h/3dwQUoKA9qpFHJqPnfSzebtbDtjdLKn0r7WVA3lAVF6p0H1/XeiWI3pS/qt8SpdaWTpdDXSVVG
2Rc0BvNJ+VdXhsUzw92JT1d5OiJRdMaQ8eDcXOs/ayi8alFYZk8Bl+mHLI1FXTGyGMhgJA8cnb3R
4FclPd6P9GrE61ho2K7piJFs5WVfd+VTkcv6p5n6xGHQe8Tzo/HXEnSGN+ogs5VIc15Vps7v5Ggi
Rl5ku1gncaeKS3ygLr66GPo66LSmG8qnIQ31p6RYliNjraZzG3W/UomBvWUkNx4qN8qn24fhykOF
YaFiTjbBXbHuGmk9UqFL7pRPUy1IR5oWVmg2BUGouLNKp+KUL13zK6mmd1MLMEyAoozKK0zIql56
ayyBii6UqHrqF2S94a3JR9wpdu1s7HYOxnVYFLaAOwGKJALDcL20lRgFcq1aXj0Z9RgciqZyoBGQ
pimlonwE2Br9todEfwi6KclcK4zVj4ozFXe3d/rtxbz+xlzulCqQz4AAsDqfox1GdNKr6mlRGvMT
XDNU7YxJNM8tjQ2AM5SMc3GS5bL/lBs9qjVxls4vc9ll7uKk5kMnGdapC5yfKqDO0+LMpwkGiBek
XfXj9m+9OuZiwwQNj64CtbB19K7iwXAYGl09pUGiHzPVfi7Iss9VYWs/b1u6Sh6wJFjHXIyamFq3
qgXS00gV1IHLp8VR4kPNSExEbad8Jw5fBxNxugQ53TZU0YC6dIDYboM6Nmse4UbQpYd6KFRKm42Z
v3StnIxofnfGHq/keg/Bx2rAMElgRcFh9VbmLT5nnGqTuXhLuHwq6nSKXDQ3pPpDNZXJHvvp2hxM
K2BWpK66bTtrnqbRa+OCDoztM6URoI9Fv9B+kh2Qwm4sR2H7bpyAgD9xovgLDrfYugpV6U1bS7Nt
+aGaarHLjM9kOKHnGYU7mfnWwugqCWId5dgrPAYuszRpEdv+BMTMQ10XQWSgSumnMYiYSfVedwSE
+Ycx4a5/pGrU1iKD+cK234MscXlRla45Jfa7oz1PN0BkwHTAfSCVdmnFBs685IMEPLce1LO2NCg5
40UQrPQoccfRIlkwOr10G81Md+At1wGfNJRaFF0G0cNfY5DbgFHDoxE5yEFMh2oIHuMppi/dfl4G
5VxLn9+9n0wjNAE1gg9GrGP1Ngi7uRwTMkS/r7PZcmdDziSvs83UeW+Ozcgb3jjogQMCFCWjyy3V
7VrhDVKVMMfSu9jivlZ7RTo66l5T6ModV4ZWN7VZ21pQGGjcZeZwUIvf5fhiVfHOXXEVFTHCCxHK
tdD1w00uVxMEcxvFQvqhNDtYyGX5uZD7fKf2umnkDehDSRvV/pWvN5GUSYGN9kg/xADpjLCPn2XU
NYr3nimxGNTY+DZCTOcqMjkZJSPHRq8vjIP7MWeyMk3TdsfK2q+51fFp0hjgRDI9pVW4jbrcbnqe
Ro/m7FVK6vV94gZQPa35PIX3t7167QPYAiAGYeRtQB58r8vPM5qzZVQg2h4z+aPdTV59sLrucNvG
W0/mz3ThzQgEbdrpFEAAMFwamSFYUKlwzMdQC7ODHCXhUSud4LjoVvFl4F30UM9O+K3jwfqwABE7
h9oSezbkt69yb4Yv5tRk52K01YOcgDgyJkvyplz/pywdDV3+RA/3JvO9xY7VT6YITdqAHBnbs36i
V9oyN3ae2Y/AvnIv0IvyXkHZyqNb0pyRhJoOxdzUx26q7UNix+mz2bbTWerMIqRk1wcPpWrXx8Aq
o2erbYMnS4rLz51cdq8OA1XvsCzfL0sUJAc0beRD10GphFrdG+1Rt8D/upEC4HMnsqxzB74DjFTB
2wQNSF1zdeAB3+bLtJj2I/RtHm5nRW3vpf57Sv3h9hffM7TKDyt5BlQArPxxWB7pq3vaqLl5/CEd
vvwHO1xzAqEvbu6V9y5q0XWxjh3LmJmZax6dIv5e6fVxWqzTbVMbh5Ln2/9MraLybPalnEe2/Ygm
2McAFVirPnXzU2fIrqqOO/Fsa/8c7hIImCTZVHguD4ya9bEGC8l5zAb02EdkuO9bGMV39tw/69as
7Gyj2KaVs8M1F6Py2EUSk5U5edCiQCkxNzbO5KZm0R8aNd5TFrg+U5TtBeRXgX2ND65xLSnlosSx
6sgf1biqPbS+g+o4RN3wtQ0Hiyko1qj+aGEnEIbmLJq8qZ373pMntZu9tHT6z70tF9GhQTM7dClJ
a4ggzGWqa64WzsvPSo3Kz2OpJupxyWLAbCbT1INjXipZ9djrKDp3ahXn0kGd4ZWcyjjR1J3QfSXm
yw2Hsj3PfDE/WihVXX45Ze7jwFKm0HcSsA2D/QJ2+U5vjIiBhxJDyb4PNfOsNEaOtvnXhf8rwXP1
fjjO0h5A7cpjL3+KtXqP5FQGlDIeQ7+THnI5IYuoz5l6tkbbRWr3/M7j8WYMfR0DJKxzhUuFjTob
UTeHfpx9jTXpOMy/h+gzA14fh+nbbVNXV5YwJXokUCkRDV73sCVms4K5XULEguuDGjxMILrnPTWz
qxOIfgkPbCIlTy2RvVx+R8comV5ZWrHf5PZTH3wJlPQ8MnFY73eS2CsICR6DJUELpWYBGl78kj/y
9MFxgiDKJ8A4ivRoWOV41Ehpu1orP421Np/TqZyOmcJsBjNU0o9TZLenOUIpYYzs4Qz1QH2RR7C5
pUIWV+th+zEgg/zQF9prOTjWKyhMJOZvf4Kr3g0/WlAMRR4sJL3W1Js5Br1aa0ni18m/UVgzjWk+
qIt+ht90slCWqedHxCcPxdc8e8msZafsuWme7hwgYNoxtOpWrl0D/29m2UjQ6mbuag3VhwkFD50x
uFAVIO1NBBfjo2H8HTZf+1Y/RAn4n9tbsHG6YI3+7yesHKRU0tRIDZMpivOPMIF81rmBdBg62dPe
i0QRm40X0hKn0SLeWZceEk2Wjhg3qw3mu7H+PQWLGw7fc6aKquFfBtN1b6/s2vXhWrKzogTL/bMm
5I+FhsSw2ke+Evv0QrzGjg+FYxyN/OdtQ9cHmVoCzVwqlLTGqSpfrgs2vmyXuhbxzlcFAtrNpb/y
dgdisrUaES/EA5XKhSy+4x/HK8mKrh+yMPbr8pckeeFL4Tx2zY/3rwRYnw0qghuOSX+XRtJ6NtSk
b2MOYetl1SFjsqEy79VFNi4X0KDQhjlz0NdhPF2akaxQswLTiIE1f7W0/KMclufSil7tJj1VC7NS
Ee9u9G9OWE2u3TUflln6LRisUr/zqNvaVD6bzeOBNiM/6vKHLNNcOQLSgL7UQ6W+jRRt6t4dpz2p
kS0XwTsIjWQmJKyrR3cW1xGc4jHxTSnxijF2e2Nyw2RHD2BrOWB2oCsCzoQVuT5geilFi64nfij3
rkS0hFvm8hYZ9J1gf5Vo0WsGgATMnqYWxdBV0JCVQY3CAOBlm3QfSyUfXRFhD7edcWs1fxpRLz8O
aHXFXKYm8YWSsVl1HyqtdFPnJWzs/7IcMVXcIecRIuWXllS9nhwn7RM/sfLEbaTkgyyNe9W5q5I3
3AioGRAUFLSQKL+srEx1WTVNhg/M6jCdm0gZj5OzGIcGyBVlJfufWdJkat1GduyKyTkGo5O8O9hz
2QHNEDLHQt1vdd/oajAhMCgnvhUb0UFy7McG9toxkrXfc1sZh0nnor79Fbc8n+GXVPrppRAbV0cM
hZJmClLhk4lz5qWw3JFJpl7C8LKdxW34C/GX9hQ4DNhb6/aFWcl9PRZhiuLX75L9I0BqaeMJ6s27
l3RhaPUhw6jvKz2REt9QsyOov4dgNHyItMfbZtbtL/xFJG5AchFHEaSJS68MIfcNeZymjB536mMV
FOHozovz00zy1qOIHLmJHSguQ8zG8KBW427reuPTXfyA1adbpJgRi3WZ+q0if2Pk+LmXjQ/ZLN0F
sjm6k60/J6b2tQ7ru7lnaBulaXAvCRPa8wSlrynLZRfxG+1we1u2fhUPPMIO7QnYPqtfVZRgKCCF
pn7UGK41JcdsebUq470vVzafMindAmoNqrGGFtWJxlj7js1vlfaprn9E2gdFje8cXj3vX87btBZ4
87y11ryBuGrNWHYylqM1R0WHUGT9bOt3l+LEcnjV4E5vVtYBu9esMWjz1O+PJr2rqPhLaX+VsLL+
ur0a4ZMXL3DsUGgScCjgsJADLn121AYnGRtmS0sq40CboSrJZMfjbSNbHsCEMlIUoXF8NZg+Dxut
bY2KcN1+U7MviXrXJL9vm9iKJUKuCjoUiAkqfpfrUOo8gCJaYyJ8zoPXKb3vg4O5JzC5tVuAi7gM
aNZAyl99lbpH52wyiFhauVS/QNO3HqMJzHInMF5R9EQk+dPO6iZt2qpEZCBK/epblhauxBACpYAm
HrgyUktNLZ+DPHvIqtplvlxmRc+Fou+cp+tnBj+B3EToVtFlWSdAbVzGrTEmqV9K/hznH6as88z2
bkwjJF/34OEbDsL7nexf6ORREV5lW33DzBsrUVI/nxa3M3+HbeFmlrHjhhs+AowYnBDdDfF4XPnI
INXRGDQzu2r/lLPOlcIThG+2dQ+5s7kcahEg1OnNm2shriS0+7qdVC62vnHVMvSW5WEu9pgPG85I
mOPc6rgjm7dazlgXcZtYFoHINvGP0JPb5j/sGJ+e6jxdSobKrfwwGxnRwtjblImt/8TLyzDEXGi1
mzaf3n16BTkA9hOuRqqzKl6ZSaCDgHJYCpmjNkYQ8kNPy86IYuwcra1Pw9EVKBXKs8ypuIwTRqg1
E8AlxmHnKC3pXx3Y8NZ7FWk4viJICMSSIBOv0XzpUA9BPjDY3kD5ObSPTvhBiZ7qbK+PtpFwgCMX
PWvRKQBLtFoM+NmpzbHTpgzMjNNj08T3qVkfutYfyvAh6u0HIJ/n2x9LHMbVlSEwPqTGfChO0uqw
psYi5/nABPtF+ZhOLuO5KiAAp3/16uttQ1vnlXjO4xnk37UYYCFXtcQrnm0cQpBfPxlW4A5y6+0+
1becQghNA+AWBIB1e2KQm6h35iz32y75twTc2S6gZc32/ZkD9/n/zKwOrNTKUzRLjN6uWuOuKKL7
JZu/W3qyd31sLYer8A0MRTa0dj9aqYFWLAwSH+G/uD3wzVM6hqKOYvQ7RY6tGMSppYkmdGNIIS49
kK4HDTZFjPjWEtNTAsirprVX8drwAyBdZI7gFHjAruP2FDaOMy44XNvGXmRYrtSqHvVQeq470WGr
0MGAKAFeRpxGDMe4XI9l13bW21PmJ/0Ds/9cBAfV7GvNbMaK9sQ/8vAwxz/z8Af15loxvLnbC+qb
axUMaB6dgoS8yjCSoCm1adQyv5TvLJLLCj3RIPbC/3BFodUHpcYhX6I4JT7sH9UpRSkNZ0C6D23F
/FwiAkAJTIp2yqXCoVeRAt6nLhQjxFLWjOberIDcdUHmpxpqpct5yRSv0V664Iu0N6VnIyhxz8I2
ZJIydao1JKOr6e8YKY5YQKp1hzxM0AFJ8nM+69N91ZNy5sDfn2LA7+8/1QIGi5wClRWy9VU45L2l
qjn/8S2dMa+/ej8Z3t9QAekLVAhNJqE2tS53aAPD7aMwivy++1mBgJINUOj9Qw5rwNlVm9qIHhRV
aKTQ2hTI3tURQLigNaVljv0lqryCed4hinTzy7tDO9fVmxAmOAOy3Uv3Q94nV1NDj1HEf8mX/iAb
v03Gw/yHboqA2P7PjljsH24eW9G8jDqFS8t4NQPr0Es/kvIVPM3/cfZty3Hy3LZPRBUgDuIW6G63
3W3Hh9iJb6gkTgRIICFACJ5+D7Kr1kq3Xe761sV/Ktf3z5aQpuZhzDEuOI4PTjrcHyqkq9fAGTwL
YMAjaTUYqyoQ9NYbiggmr0IPRXmPp3PDXxej/qsYOmKMfywCrnG6sqD3iAIKqwLrpsgCZAh+/QCh
wzRyxYW1fXgg/mdt7xjvSqHq1msLFH/7Aq3FycUCox92jC+8JZfsnL8lIxR2sLPVoQGT80xq6PIh
rr00LfkOVY+NwyOPFC7AKBeS7LOjB+xwwUPa1ocFmRXUAm49YBJGXm2dPsh42WxMO6MjDIYmQPL6
6E+i0NUv7Jtl9queL8UEHxwc/Br0wIGoRP/7/DPyqQ9dUPzVa2W9n+/BofNt7u8BOrsbqL3wIT/w
kSe2zt4WwxgfhQdb3O03IvhBWp1pN75yvCPGzHLEp9nnt/wjgwjn0Zv4m6ecz7ONSY2JjQgGtbNk
VV1sWgyzoVOIBKIDkbTIk265sMb3h4hAZsgD4GsFFGBbT68FJqoL6zV4BxxFM1nydBh+2ksl0vfr
Wo2AtmLlEgO06MwIeAuha4dy2UGqYiuS8LYmX6souCmtvSubAXOw8dXnO/k+LAAyC48M2rW49vDL
p8vShRMkgPg0B8zYpAaPmf3C6JO5JKt3ycyZ769UMZS6VXhFo40QYZVWPUoMTSdSnfz+fEXvDz5W
tFZ+UV6PMbZ5dtv9xBG0dqcGnb67olLPg1yFMvrbRQFhUV7SIfvoi2GGCxUuRJDrgNrp/hXu6KCS
hxCyrNHOqZCLO/a5C0BbrYc/AJJezgHfHcT1TqOmjTBuRX+f08eCoXaw7qLGQyBqnfcAJORgKJBX
ZLSXxqM/MIXIACNxaFatqrDrVv/zyMXomcq59MyBV0VwbKz4Zmvmb5c4HHeff7TVN54EdOiGoBe2
zk6uGNHzwoYuIt/pOmMO6HnkTqzyUuw/t/AupT218Lcn889amkJEvVZYC+6Rk46jO25gUW+Xlg9X
aMrXmeNqfxuEfZJbbr2vn5t/dypX85BcBO4CzSoUrU+30nRFCci5b8CNtWXQX479J5Zrcgux9M8N
vbtpqyGQxCF5R6sA9NmnhqSqwfJDsc4+uhGgvykgO1rHoLn69bmdD8/GP3bOFrQMHfdKDwsa3GdO
jgF7FuTCVOElE2d3SxaVO1d1gE9Gvhj7c6JHSV4/X8VH5w7MFBg/WDmZcQRPdwtsbDUBjYw5uJVN
XaghWqIufJBLJlYP8s/BAzNj25cEJob61R/uavPw+RI+2qV/lnDOuiYGNvdVzKaDaLtcel0m0VRu
owuN0Xd+DscKw7FwO8BQxJgePF0Fhv8m0Q98OrRv6F1kdfjUNztjNrra4dn9zyvC/CGiFqBw4DzP
PTgd4wlAOKxI6fu2Biflca6fPjfxwXJOTJy9R1IqFXOwfxx877sUb/gunbzrAbv/4skL3+eDC3li
aj0f/3x/f1SjQ0HseWhEjyD3B6HfLSgjvUuxw8d2UHlEXfAvqeGpHYxo1JMhFXaNZMlEs5YiiQMf
aJAs+eeb94Evw4r+19LZiV4HT7w5xlkYZJ1xsLRCm3nDSeYU0FK6sHsf3B7wEEGIEMy0q8qjf7oq
5s7+TJWYDhUADG2wpBMyn8+X8+HGgbH1b/gDGoEzTxZCKXkANz84Rd3rpmNbMBWkQXQV2Obqc0Mf
7RuKFRi3WIed8BicroV2NpwCMVpg7ce0snuhXmj7fc2tvPHCa/fRtiVAIP0lDEQp9cyUX0s2uUFv
D+C2w1gmqcts1O1/Dn4wu76Oz+JfKD+CuuV0QRNtYulYLKgk/CZ6c3yWV/OLzzaetwOU4j/OGkFA
48Ta2Z2dkbkllhuLqm2dNxIqjsW9uTSY/0GYACOIrFDBxxk/ByRpDyXhftD2MHc30GKDJitLafcd
aQUp3kCqFoyXCmYffCqUXlAWwWAwWLfOq96gNTCOU1l7mMhRopWvL6kLf7CkEwPr3/9xQERS4Qbj
hLPA7WbidYaSYwESQHD5CD9O61Rd1Gb+4E361+R5sGWnbuGjA5NeB2cUHkvExsi5P79O72E0Kx0D
RP9Qwkd95J3qQA12G6oQ9R54vTczSxcSIezuN2aMUl7nLm5ZDJk3N3q+YPjjT/a/hs/OPeBWNcZy
cbtofxB9DiIRf6rWKPy1G7+RSm5cG6Yy+RnwMJ0NTamfTvwSB8d78PnZ8s/ueCFb7dMIt4/5ATBe
9BhwP4eE04CfU2OuAzNyS5wXzQOYwYl9wlRqr1J0dkWSuSLvxp3pttIU+4Ar9BF3dNkOyW1/kfzo
48+EMQNUnoGjAAPm6fmjHhsDgHrtoUKr2QqVahS3BQqaTZjFNjXFbT1sR8idf/6VPnDrgOb/r9mz
Y79EbA6bcoa3dR8TJlPxwoICrdkLTv192Wf9DP9jB4Nhp8srwYnh6gB2SPKDip344pjd/BVyx+tH
KL8b9trnypB0GXz8Z5VNF9b54fVe+VpRtQPm6Tz+81XIahFhe2kFdtjK2UzqD9SptovTZ35lto79
6hT7z/f2PY5gXfQ/Rs/KBmKcwFsiYBSzuvcUQrchhhtqeU0wqhbeMJNR/zmIxd7FkSuh17nICzW9
9yDz9RfggoNsOF4rXGen31toN/mLh8sfNu2ODE8j4Zuh6F+9bhu4ZjPG876bupSRvOQDyMjVDebz
TelAbljuObvRy2ucHEdRXDfskoNYl3+Wzp78uLOQYtI1xOQIfhyLwm1YNPmQfCnGHbF5oY+gQCof
vHmviku4t/UmvTMLTo8VVYHdOZ+PaBvZFMu0mgUV3sJ2A8lEw47aSX4sNtxQ6lzICv7mR59ZPPsK
kE/g0MGGRdWGmP4ar1iXkdBPw0NU78ry2Ace/vRMXPDaInBjTqr53izurtf/GQ22Hgg08rB6RApu
cHYkIdbjSMV8/JRx55tj6D8pcmG5768aAHho8oPEG/8FtHinV32Ze1LNyptXsq4nR2c9cvlmwWDw
BrJRiE6/+8q8fX7T3nsxWFpBvCBZAyXROWlMUnR9G4loPoAurkC0gxE8r877i7Dk90fn1M7Zh+QY
UF90EM6H+smN0lbvHCBRX7R7PwIM/fmS3gcHp6bWJf8Tj3Q8kdxr6Pw3DIaObxH1kDT/PxkBkhdO
CtkqOTdijSBsgpEo2ILFtJsXbNrFMdDVt58e/3Up/2tljfj/WUqyyE5FDqwE9UuLwZRdC/UU+F1B
XiGPl2DOktjwwsreZxEYngAXLLpB6FyDFfzUJtSBZuNDQ+UQ822d/JrqXTzcKmi3NOTCy/LBh8Kg
MybRgf1cGSDPXrbBo3PCe74cwBCExYx3oOZYqm7z+XF4pysKFT50ICnYxDCXCtTH2UM9qmGw01Iv
h1jeyQd9UAVPG4V6JrgR7ixNB2i5CPyvz82+P/CwCtFhNJBRSgVp2uk2Ro1cJhVicX2AcXR502KA
zWYheWIo5A7V1efWPngwT82dLRJjXyg/DTC38G1RHgMt0kk/mem6eOBiN8bOJiAbJ5iv5tIi6fj5
ufn3Z+bE+vns79Ch5SpBqXloQXYfuN+66GX+hj5tNk1//i+W0CQJAIdDjnt276ChJ+BJnBkItcfa
+eoWr6X+Q4rfSNc+N/TxjgJYA5hBiC943m6jiRkxo1UuQFTEeVdXkHypUvhmB1lHb7Zo9akCNEEA
GXrOvXo1gC59/gvevwbY1JWNCMhCFHTPXYzfuIObMHzSGRTyUTr6O2/ZBgEaQyLr4mv/4XNzH8TR
p/bOnI3fjEOjKe7J7B6d5bH/AWWdb8TNo4pivGNvMZX8ucX1W516NxhEMgwS9VUA5XzIPZ6BZeQu
Ts2wYLYVfIX9olOf3JUXGerfe5pTS/7pZfSTaPBCCUuBuwtQRYiaJQ+XLXefpPjWFk+qDDfa7HyX
ZUp5exTYs7nfD+OFa7I+cp8tmJz+DN1D1c0mcjkkxfcq+cnthU/44TX8Z0PPHlm6kHooy24B9rpR
D7RAyfzO73IelLvPv9z7cUL4VHTBQN2w8vcgBTldiepbASLbBTKqTByh9d1kA+npleO6AtxVi3Ns
prFPCagBMxmpjYhlt2/0WCNzZWT7+Y/5aFeBpluHdAD4hZ8//S2Da7y5q3xorXS/4vKuvdTZee/J
MXsEiTmwiwSIuqOze0FLryiUHxUH1vCcOnjrv4TOl5pDFCmd/quWOGpduOoIYcEugdL0eYidlAuP
JWfFoWy7NBggK/Wfz8jK4QZQE3gawHJ+zkdIJ4XRWQq3ZX3MhnW3zYbw+wCcGZeIt84P40pyuVY7
IxAfAoF73vn1msjYThHn4KBOwqq3VplUQP0dkPpMdhcO5EfGgJ5CJIbeHtpTZ0FLgTJuJJeaHYd+
337BCbxqQNFN0bEolwv48vPjsK7rX1NnvmSYtfaV4OxIimJfWYr5t87Zdj2CMcaatAYtt4v5mc/P
+Dvn/P+tohEMmCdK7eeHMIIUXD2OjgO8ok1H9hQtu2m6Ysdqb9UftnjA2719bvL8+flrERyJK0Mb
Dkx4dsVn6Rdx72BLvWHnh3ln3dT9hrpvGhcP8z6uLiTc7yhP/trDgUeRAecfN+70GkuMtIqFY1+X
SjwKK1eirtTrGWKmPflaNo9+9ZUVGAa6QSulXoekVdabnWnLtJxTo377yyVU5fkDhZ+EPj+K6QSV
YXi59Vn5J/yWAQ7wOAXsyNpdM9715b0tvqA3ceHjnjuwv2YA3VyL6ZhZOBcdQ0u3auFkcHip+V5U
es8gFPT5x/zbSv/36VltgNUN+km4ihiFPTu1oqXdGHkjMmb9bOgr0kFQhOfD/Et/p91XoIPCElSc
EGl76w8caOUurZqv4UUO4Q8uz8nPOHsBaVKB1sU35VEURZpgLDsh94GT8/Ga8F19CTP/LvTHqkFx
ArBGAE9EgvPa1QQlXChbTNUxsY8+5GLJ7cR0FqMXW17xO4Q1x/AS4dE7pr/VJlowQJpjqA5Y5rMl
ehZD8DaZq2PTH+JtZ2Uab3V8XUOB9x68giTZBl0eFU+iemPbJgVLqlvkkl44U+/C1/OfcRYLOKIB
dDpaqiNhPybMWEN3A736uwZMLN8mezOqJ1/lqt1EwZg54cvnx+0D34FJgrXjAODKOotzenEspvm4
wmDMkUcvtIzTIoS+YJHyVxnXaeUBTwX2g89Nnod4ePtBMIVMEgPyYAM7HypZFMZqR9TMj0Y9VZC+
Vho1w6vPbby7qKuNlbAdnZuVhPhsWaIsDWaRjT2OsUonjPrw+lLa+G7nYAKMFivZ0CqicT5QQrXr
m2lm83HeLf1T6OTuL9v2aQ8pzHiftJdy4wvmzulwTRlVdTLB3KD3YJ+D8uf8Z/zt/IrGjWzStsz8
/bLpb4I7Ud07KnXz9tvFdvx733S65vO+ZU9p5aExOh+l+uKiwr2NU5+nEDdMShA8PZVvTnEjgenq
nRuG2hHSSwAgR3XhXX9/cTFnB1TAqm2OkOWdvkFhTDKD/FIcGx/VlX3ff+1lm3evVfviQZuwR1PQ
PTAwO8zHqcDMElocfTr0KTo0CahDPz9qH/waTGCB1AwRLXi8MWR/eoUQU7S915ZAfrcSBW7ZsSOO
N88LBWLyxC+GjR+ybufNdtgMehl+Ba2f7NtENrd81UQWc1tuW+pXmE6em93US4jMxRHbLJXrXrgX
7+8efmuAycI1RIY2xJmvsX6wxCAR6o9Kfh9Jn5vmsbaXBkvBsr+6zpNHbA3vQV8DIgVk5Phcp3ti
pS87oh37ROK4DFKBguKSjkXl3wcj836wwNS/ltIK8Bi5gTkWjjP8nmcaid3QBCBan+amPegJDAJ5
pRvvVUOw/naeneqPFDwKUzTpk+uFQA12K5StQNwsi7tlGuJn3U6A9/Ep5H5qtIEKk9GOYVcEOc1u
QmPa7jxw2T6VI4EaVR2VlqRdIVCFCV0+7uYFnzgFp5/j7UVoMJhhJtrmAjNdmK2eguGtA9Hks5Zd
SfaqdciYeYOpoGgYi+XZ7fq+51ncNXJWh1D1tmNpW3lu/acEvQVDB5kWSWxSW/fTsoXOMLjXKmii
zduKU6gRpJgjr3/OowPaZk7ANZzXoVnQO6xmB8ORbAB1WzqDyVMjjuJBn3pRiWEs0Vd1eBtIKpt9
n7To53qqUjxtEfBPuURR1PtinDHqshg7KVLScdrs/CUaqyv8CJSCHAgVvg0MUTtK84EUWVj0Hnoi
LmqJGElow9TU0fAiaWHrnIdDFd0EYOYBDXPvlfsSOrcPneC6SUcZqkMposHkQKT397Zx2ctSN8NP
oNF8F5gkHR79micDilsLfYTkRdLtatDpQnh6DoYph15umIeSG54x1df9zirKWVaPk/5tPUzM5mAS
0iKn1O3gCMlc19u5Ihw05RhG36uh8X93YVI4uxZwlOuwbh2+qSS1C4Te1g9tyRhD4Fk0Q5n1ozOw
HXifmqcidtH/HIcQw9ARd6Nd3GovydE77Je0Hxt0Uyce1+22I8w7ij6hDJU7ru4wZyUe8U9JkbIA
kO5to4Fyxdys0PeArnn1zVIGGgtT5bCrJlV4mXRcf76Ku2S4maw7e5lFc/Q3j2Tl7IksGuQrevD7
LXS5cShm6YZvtdQxdLgmKZKN7xBBUm1dcq/JVNRZaQBKvhr1GIPco+tdD3qNvPwlGzr+SoiZwMXl
9EO3UoygASpbOmA+xjN1aqMFH42xYXQzFvm6Qti+mGYjVDkueRSYBDlgwPVXzoEaTjsMi8650/QV
yXUSMZNiQgqQfTuN3f1kif8t7LtgV69kzSEa/ZgY1TMYiWtobWah7NuXcAYpYEorfJatCgZZ5qDQ
cfyULN44X08QnnSOMcAX9Ng7ITSavLaSejuESwAenTgyPyyI3J6g+RDdT9jK+9Edkp3Al5qztjb2
zQAEV6d+hQQ08yDViSgG4tXPS1DVXxtQdH9lYVQWqW+huoofz7AHssBZA23AGL24zRTjq3px95vM
ZTultSbLNasr3P4BhU6ekgEdYPSuhl5kSyHlkCL1SMBHDfwtOr124s/eyDFFb2emf9rW2r3nNDOG
NJuwvGnjcuVtoIYlGQDm0dVUtzUMookKzcmqcDMeh2WfstkpfEBCJyXSpm2ps1mKpty4nV4fOBk6
AMJBkTTlvOm+KhU2I0DOvsBG8cqBQ0v85k0MU1eBYHPEb6yWSNBsCBuvyhwoiLIskG4yo6JOiyfQ
gnRuGhTomgEOGyIki6FO9BbqYurzdioTrDeKGtSpC+19jQFrmHME7NFPHUPWJF16yZeshPT3U1s1
9oeaOl5mtJpJeBXMNe2OYPdwbyGyqHoIqkKYfD1jcAqJP+hrp9DAc/E2grsafBG2myVeXHJVu5r/
HK1KMIvHCjfcEK8D0xGaFP21y+eiuCoR9k3p5BLuZUEw4xuYKZkiQI7qOcxR75/Anxksg8rcoiHf
Im+QAWbDRmnSBAxbIAOxzNcYau0pdGlbxDM1Z+O+jcr6uWy62NnFY9u8gODe0Xua9HK3uHZUuybs
pJfWxeLwLYTME3osSzAG3QPxy/zc6ZtVbWyppxs7MhDlzTN676kWkTj2C6Qddot1hkfI/Ti3KCZz
8Tj5Tl8fHHeUHirXAdmh1c2Ai4DP/4bJR8iEEuh0/+zHGGo5KNNWPyw6Fo8zlCRJ6hsa3o9jPHQZ
bWP9tAyC1ylRFjqIiQoIGs5x45odRcy0bEQyLmRbMTs2+yBYAcGWMtXunAo0uWmNQbMncJcQ98qL
Rifa9eFc3FkP70wWAVjupU7QxD9tD5LsuyXszJCBRZSQRzfUqHUEpOjU0faKHhUmMtA17EARmrsa
dE6Z7sEyl/tTyOYbZ5jKMi9dz0RpP5O23bRsSDxoBuDXZx7Op8oilEexjVADKb6MEHx6Qpwxeamo
aLjcNGU3w54O6Azg0sBU5vlI/rOS6P47mlXxA7gBy+91M001nmcPUzZhUll96KeiG69449h7jqZB
ve0qFzVzESYySqFb7mxcdxxAOLUay3VJAcq2nIZ7nw1qygjElJPnBQyuTrpqarI8bPVoUuoMyysD
67dNC2w0COOdCbMvRjkE4MuYHEujGn9btmXgY4zeLew+7HRiMtTdqgoB6jizR6VYwvMGI6FTZkrQ
nMAjyUhcs5mz+N5UCU6Ratx4yIxyDVzE2kHL4c7DYh2xKVvAK3C4syLp1TNlkauAyISw9dYTDNJc
waCCduMyzf7YkFu1aeowvgMz0ZoggQmE52JywFjQR1OHC1qhFJ0X6Ajq3AHt5Cigpem4Q8YIrOxG
1oETzncQ0Fity+Ea38K9c6J6Lm56b2zKq3DEX3e2SEy0M54cnuIKA1GZKVTvbruo4d0NqyrnximY
emvrUDzMoZltPpQC9dqlRH990y+SEOTgMuj3CTisMAwDKnMg71gbJziRFoUCSXzjbZn1zL0IBsMe
JeGdhhRnX7KncBj8r80gaZJCjd7rb6LBnw0EAWfwqQEW0bnVc4sZCplOQYEiFaIPuBvw3s5THkC+
r8b07TIMqTuo8UVOnvtnMUK12Ywu/XSlWMTxkulS+dti6AQiPUSgKKND0xgU8qWMzHbkXgXuPrdN
NhBdpQrMPMMUXjHf79jD0iZ+mVMFloW85aMnHgsLkoXcnYv66+CCLjFnbiGCQ2zipc6XflRst5Ra
hnvwirXJHlkGEi4PUMj2h8OSmD0WuENN6jiA9OXTSCcXURZHDIVggcbT/Cg5uB9vW/wqmZvYkpcB
p+PVLyJPbYsF/zaVA2vuZYUMC5jhwf1GPMeWGUHz/6F32PIrHFxabryCNvcN6o7X0lAkEKYS/JFB
86Pb67FxHwClR3V1fW8RWkKY4A3Ja/k6lnyeH5qCUwZ5bNaZdBpBH7p1y3ZRWTl6ZZWFSrIabG+m
K1OJefZjwlz7KxCG0nTCrFCS86Eq+o0Twa/g4CczSSFME+CvPmveQPYKMBs0QvSfRsjiaxcbr990
cI0C6vEhHVJCAVRBkVCzalM0MSlTA5b3gz+3ptnCkWH6v6pjdltXfu8BM9j5X/CGRCLldG6/y3me
TQpVcaQUczXhHlm+LHPaMOxySqeqTJB9CDP/9oa4vvd4sQDlMjS/INSgik3XGzjGqu7wxiPKSF78
Nozw/jvgpUXXmczHpOpLZC4uWZqNX+M1UEMJ3XQbN8/KesWOt744JtCn2vHFpS/MwRC+cVpz72q3
KDIRFF6wIUZ7r0npokoAGaEan2OgAQimw4BfUVLG+KByjMpdzNxugAzZaNtrf3SV2VThVLgpxoqA
bkUBHcLUfTDo6RZbhBi8ohpFKJFoR1wnnXKuWYhsdRNa3j0X/oiSUUkR6qeYwk5CcMrYyab94FML
MmmexBuuJSDVU9cYH8FIEVR5COphmSOVWVqE7wuqmSg/AXECxhlVZk4dJ93veYqx56QHyVam66qp
dwa8OAPcFp6fI5IvqXe6Dpt9yHTFrzBhEfi572rV38d9tzS4mHizBMYTHOCFAdAz2z4WRGRga6/v
pAlQSXDZGmn4RCA8cy3EAJApoVwGpTZqqxRvZ/RtbNvwhQw1kg4VTGCsd2jdIccazHTrjBrMoFME
4kxUzNDnQv/ZWJ3NklGRSqaWTQhP7WW+Rrk+jSBfgFBv6hAKg8tovGEhIHINMg2UUoJJHvwRcxaI
rDx63VWjrbIk6oVOF+qoJeVuYlGBruJvzK/Af9dDoNBism1uEGMHbXJniQxUKjoWQbJsDHm0MvJy
nlFR+QDmB+P8q2CxcFNQM4k6L4fISGD2VHsPwQbnzcXcBeo5iWlmzBdr0WZjRNsEh1K0ElFqVT7a
UAf3PTRg6CboddynncMsRJMaCKpCPwqCD3OAsmIKlB2qid1QIRKdejb90Sh0AnsamOCmw9+WzDWh
uANAB0l7Q3jz2/gTv/V4ydoNVRpXso5aWmUCURPLRMVJnDM/DtHTr1v8pjAw8xcXtOt66/pwNPAo
XfyEk1c+GpDIyhR/Y07uJUKWKJr5+s5ayTQIwsrO5hYsskj8Azl9aRg48Das4xUyKEPra7L4HFJk
kYKmcDSN7e0YoYbIvBqKLwjcFoZU1powLaE7CRYH9ORfBiLqB8ivRSj+gCvlyZXclTvMYEV+Wiq3
m1MftwEqHAFYlNPGV/x33WjPxawZgxssDYUKfBIt5S+Qpy0PQzUFc04KFDjwj9T1DXZWg7zGi+Qt
eDacAbseO4+zj0FbTxLpblxdR8CEeZxEuQ9mBpZ6hkHZvaC2yTmrMeBWYF49yikSu+9UFIG7meqo
uWuqxYJh3BHl9xnJKk2jMRzCtAN/3pCKUlDwbfYtIKSQhwA1q3aq5GGCmIncBRUvwXuPMZFxM41h
tQGhoGeuGpT70bbXUngpyEXZdy8ITHuNZEJ6OZwPynYVdZCttlDH9ZGCiU5uwP7NvA0j0IZQUz3H
m2kS5a9OmOaLRO2zvPI7Trqrruk79agSJmLEjxzMgYlRUNISXdOwJ+m1usLoxjIEOZVQx94PXqO/
WS4pXsY+TJ5Z06glW5/QOA0WVyELdhVSFgZ1TO9qEbbjO1mEA9l6JeJdWllPQA/OjBBeQlE7zHrH
8+4iVsNz29bt77TvSQTX3PFx7xu8sWkhHb88SO3p8SbUI3JFiGKgNByUYYJYPwjYVTQNxZxNHGxf
8JQ+EH2qDFoEsUNDVBrhCKKsa+sC2+UHkM2EimNAM10hD8hRGn3G/53dAXSCelPJwvFloVLabOi0
RDLmoLB/1zguZHMN9HrxlttyUdck9CAjEnSDpjnYa4G5rnAS/MzTAZSkeg7QQxrHdQ+GNmTOHTxU
77c3Ue0Xbi7dSdySpElUiuQI3m5x24CAwJ0FdUZi5s8p75mMN4VcoBsyNC0mr6tiHj24vopsJq/m
0NeZJGLJdiS2T2dSOB1UByLUqwM2o7tEkZ78dhfpfF+6cPC2EaLrAY/mSoNe4KwDWhmNQ3IHqoqk
QGGZx3cKjOkJioTWaxFdQhAdIWEJCLnUzKdXgoTNa+J1y7Pv+DPgJMaxf3woBSCXISMykiCwNKPF
XDwknYMTP/kc719MGJ7xEW2vF6emBvkFiD/CNEHZClPlqp23isJFpwlA9/B6C7BwW+TTqsoiEfTR
ccTwSLEbZxGL1PEr+NiR44tuBBgi0dGa47HPptq6NKsLALaz0kbDd9K3Vm4gIKEDKMcDiJGW07j8
oNNI3tqZRKjetKH/aLq5n9KyR2yUxW2AywyaXAmy+EhyvKEJaX4ZDqYL0BkhwkdpUDdw4D2DsLej
5dhm0GNobyaRCPixqULyVIDkyUHeZVbBVJ/Lu2Ka6bKhrlUsF3VDwHMIeoIh43AHv4XiiZuawJVH
qVuC8mAl+xffCwXZte4yHCntZJXPEiWatCp7tz0mnEflVRSb3tv680T8be0YtH1K3rS4ZOD0MVv0
FSaAx0MyAMjta5fljvFIfWXg278kYS1AbV9FFeI3J46rrFtCWd2Fs1NXNxOpoUzRex4g73qSyk/5
TKsgm7tx+EXKwVN5qKDwDJkZOUyZ8pqKbkwX+D/BKBnj2yy8M1mFaAfk+pDn05nR/vRCTWxum1ka
vAK+kiMYqTv96oxOgugVGn5jbloRIgAoa4HXzVPRtylcy5AWEIO9TBw57ZV0yy5ToPOXG6cdw6sk
hrJP3gCT46UtCL2v4hEJyCZJRFPt2rlpaLrOQ8KXMofedoMD6YyuRFQlU2PhGvIYcB9AB2c82M6M
+szItHjoGi5QMJ5kFO/qARzrGMsc0ak0M7Vga+Yg/NnOrltJcKvhSmRew1yUlhsjp23SaWCIO+Rl
ZS4YlB15Fzo8B0qimbNZl8FNH3SxvmKQlAX5Obe4YhhhpkW+oJ5Zojrc6CHzOht3+dj69rXGKZOZ
EYIj6FUg2PZUUqp8Mn59jRp04wAm7RAUYbCJ/LrneAERZgXqRhpob2cWtdLbwA0mnSXI2q40ZGn6
nEvrguqUN/IwlKOLnxCO6BsCno15ikVWv2hJ4QPZ7D6jqMPn3JMzQcDUAoSIUKaTIOsB/G/IfChd
dqgUDfSPVyURpvSl6d2dryANnNZz6Zoc6PX/R9F5LUeqa2H4iagih9uGTvY4e+wZ31CTNlEghECC
p99fX506ud0N0lp/dIcLg4gYcxISeZ/4uZgKtrBOzgnms/rHEqjyFxPZVud1axvC8+Uk/fky0o3X
gOu6wrlrvWEyp33lHw7QO1BQabBMmOa5JrKbQSEFFtqWLSkCVjV1op41fusmr7szVU/fZkTZR9QD
SHN6Vavt5IvTr5XnHszuNj6tqhmRbLZDGTRZu23wSEt53+6gKjn4ShAd3H5c90J1pZVFAkL8Y2ss
E9I4tua1ikX5I6r36M9Utvvwg+quxT7PXCHRu8+lvV33Elv3M5/S1sXuzhFXW5lJ/96NSr/8MqPa
+cGGSX7zpBFrPmR9Nea8XyumpyCZuqKyQfVTuV7KwxAO6ftkUnRYpbsKhhPXlsPbJjvDsSbEDLzq
z1uVmrzXo+jOMp1vmaTUlYXjkwntPF4rX48eMaWUow5vJM56/BZyjWleadvWKWioi/ml1di89v3Y
hMx5Xrn+JRZWp+DjEAas+bC5VF+rYKAxsawJmTvRT+BkOfeeQbe/rLQr3enWSXwO7KF2Codp1dyt
eve+A47rhylhgTt3TBH1sVJrGz0Q/qN+V32qNrTCQ6gfg95FYh7UmwC8Zltk9c7GNMln/pfEVXTr
Ol10bG1fLHNi17sVropj2vH6hsnNWx7ErDb5MW9x34A8jHFd3AD4sEhmGV56u7jiQgVl7Thknw+1
T52JAYcXgePwn5QLMie0ZKK+k93Oj7asjvuTiTduiQbuaKcMUxGZgjqT/fbJQn60qqtZhmA44uQe
xG6ej+XS7ltRdamD1BNQdb5k6T54eafXWL4qlqT+2KQcpEVQdeV0ilqvKs8o74LvYcKYwveWNk7R
aNLnalyjDJGLLMv1uCO50GfPrH171dkcDvfWo9+VEoOE/tm406L5NDtn4rUtmW9KQL6NcAEw8EBH
/wKCMLd7d/fiq65CHRNNdfNQgwD9EM4st7+NrpLyD1CdTV64XwO2kG246WeUYEqqveluD8cxgcBq
esbYAaiG2b52LnMYjiBdqh5p3ijBtmAEkNRsFnRM4Zu+cFQpN9+zYdz+U+u4i3snqoU51TIZnubG
m5qHMt6MywjTwdiQI+jBb9TK7/NmksP+2jGOfDgtc16+xXH/jiYDQifvnHFz7rImW9NP2fv7uZ92
RoodQ1N/JdkZVFOmrpBFNVPZcY6FGaOnzHgNfj7Zzb+9Jogd6FLTdwfphW58SZdePyXEasaHbdbe
kQqp/aGk8sYnL5rJ78h2Ju7VFE9QfWWGlCccVPvXrzs3eVjHaeFvkOBhzKqxjXPOnbm+C4JVqddo
9C1Mxyjc+tS0HTNv1YkQZNqmAqBTpzUbiS+ZDgaxX/0pbd/rhsf22DsxUiW6CvTrRJDI68qQ3Vwh
9kEZBq7I+CDlyGJUl67/wVeaPrNo2IdOm/hrzfjJDmNYr+ek2UsKXmIx/9yjTNO7FJGif6qnOKh4
FpLJRxTcaHBSo+IXDzhTABvEyXYop4msI7CAbTx4JnbeO5B351CNlqSHdii5Egzgvz1kcksE2HQT
Kj4NTRh5wlXNazT52zHh0H43mxx+KVC853bVjGOEhYx5uO/RtemBoI5yY+HLvU7zmZqwV1MhwtX9
bxBeoA+hnLwffe2Mv+hjdJaDXK14DZmzwmJh97bH2VfqxeDgKA/YgffPpafoTct0iI57vU02H29z
JjRG3H3U8c5uLuIaxif26/Kj6+cIFcINr9fs30eLIKFhpJ1aU9R2bUyxdn2c8VaE6i2DiAaq0s0W
5zN4ypDPtcx+bDVypGvPDvC4I+R9q5oVFq/0JqqDS7NuT72jQKK9rV5/VWXC1F83/WAPHgDa3Ty0
XXwy3tBey9lskGpQQ7gYQDT5HdnneUaJGbrABEXMNa2In82ky99rvyyfSEsgiGgpH2HZyIh/d1ou
eRanRX4EfJH9wRVc7QdHCWcDeW/8X/Eyp49zP0mIDG+autxJ9cpRG/jqQ2du+eKF2AJSvWfvW1p2
LgzPujkHr1Hg/f3SA9zZxlMvyIYjQtU6rm2QvCr6XHxTN+cpsfW5psquOSjoqG/WkHl5cLqtuQts
piFpxrBdVR4zCF5tFpL3ukPS/K0SqJADGKj4Tq/NAB4GdviKQ2EwR5wvc0bj0+ZiR/TAufOoZ5Zm
lVhLful6C+4SrHrtYbLN+qd2Bx2SJrSA13qRmcyFUXINwephtXMU+QLuTIa2Pcm5dJ+ncqKu1ljg
rjwdLb/vEroU9So5glToBs2tNT59Btva2+/dWrb/GZlNQ14NOoFManX8PjjDGHybRTB+QPzvwyEz
rML5MPfpeOav9h+rOmxgxE2TnduAwQEqotSnWTTNq5p2etemTvNQhc3GJiympr+95Nt4kVPbw3Bs
ZfdWT/MuqGmmv/cYLfjacjfY0j97GyCoXkRpXtEKdM+Cj/m0VJHhiZhv5Aa7sf4xOnr8Bj5Q/d3W
emaDZHj7RanQ/iA6HyQn3eI74d0EsKvOoregriP34Ax9/N9gdz87ru0SD282gHHjGdzkddE8VsoN
/U9WjBtyvibImtZqGO+npSasY0/9mbHI9a91v5XJcQ6iDfFT3NW/st7ql04CLxw0S/N2Aqa0ZU7A
pv3lhNQ0nrZFyR8IJhh+0ipq4oLp0okQCSzznfE3rNCUGK0TaGQzTddObEaeWibft6QO9ulnXSMH
QYwNey7OgYNiLheJM50cQkun+2XO4JrjYLs9Ze207uAKfh1eoC38GsKcHN3rIlcKi21sg+Bca2f3
L22fic+WVy0EsFVR8BtIVnvf+8QE6icjZoXQwmC4AmLmv7m3XUttGfzkT3D4IT5rOzfusR9pxjqw
PcRUYhHZhLxCJEislsXDHYJuUEfP7po0TIVNKae7aGegLfxFtj/jAXK8KDmj3OPQdyHCCQh+9Jcs
Ic2F9aw0eWpNmZ32XeNuCztQqnPWev2EfnubwCoSM/5LM3goALhWfyTsZilPe8wXuaKV63JeCP2n
T1MhUFTuaKKzxTgebYy1q06BWMDCD6Kdhu9DBVfzJ+XfTu5l4zpNrmSQcXGiIVhgJSoRFLtqpEMy
NQxIUigyt/BTbGWY3ctybr/3CzA650mZPEdbHP63TJtbHnXqSQ8mv0m+0sGbgSTcxYUUhpA/xVHr
mEtboyFG/MheiqLJJbxgm8O1gznVI8hBWnfOfIyM5ZC1DijliYaHeD7y2AEOQFmH+oAgaCBzcnV4
UQeSf5+DsWuapzkagUhjQBS0ECFCmzvG13CBPx2JZlmbEBlRyZUr8p6IzCEPlL8xwE5p9OZ62b7C
HW9slIg5OuehF8lk2PmyGkQtcLv+FHSmDw9biO4I8jMZOvDC1Pve+d6N7uixfl3tZsrkMKZr7HFu
Z5HO+zpjB1oY7NODk4CUmgyqNweVT3/zHlt9aOWiISatnimvwH6xffc7xY2fCqOdI/op2d6pxm3T
Q73XsGMrQor4uMYsrzkHarKcYP22oCCag1V32VoxFp3wA/tUmdmD6FXQdPvR8ed2Py6ScNNnq6q4
OukZIuo5ChDl1Zyna7I8G0A1U1Ahu9d3o1xF96Rit3bPa9j75popA2ov5tZ1nvfW2vrSxH2WsHXa
4YHi4Ep7h9DJ1vY7OF5HA60r1fgaqI0gK4ifUDbvXhl12TUdE7iXpXeiiG8YtPmT+nFvOg+eAKrP
dte8B2xpt85Mtd1CE+q5L+yWme2clWMCjNc6PX+9I+1fBGOgYm7QJusJSD9RPzt3J3pjDZxlOXlO
OYzFMKabzZ1dlXVuwhFV3sbn4JYlmvEC4cqURMkGq8GK3Z5baTClvUdzp0WOPA+wqCZzBVQd/AnY
UpghyxdKJggZ6kLSpnrhN8Sx6B1HQKqVlK+VqIHpuV7NfvS6CInx1GQ3UZFrYgrgplT/ZMWpXhJb
QYb4SUPw8oyIYQL2wJZ51N2wPihI/v0knKmqsC8xTvwYunIEv4pr4Zz4adHADT3U70GgZtaFNHLM
kFT4e3ZCm1ZOVBbWTXcIyU1tjw293ikfMrAwCiuzIouwSPgmkMYtH7zbcnpZb0wsGS9hMH1fMjJ9
z+hQm/281GxRhW0zfy84WoLpmpLSuD4pJMIPkyMa/en5ZLEWI7o83rSVizen1RzDf+XNxA/Iamr4
QspNts2bEJA0NLA6hv1Lwe+Ca9V7+bANYwhjRPI+lgmiCocrYkkb3g1z5OxHMOvGnuSSYSYB+Lbe
iek0jY/gOMN6qLtuL69bU6knBx5rvNBZ7bZvSwae9eGmsvbvBq6d+u8yJKm+9zYsQeTCuZG9bKaL
v3ljousznXNiz4d683Dox2hRHkrb4z9CVol9ctl3ALraSXdWbniF5rvjJsH8zUeilj3qzEmXn6EM
uDWcsDL+3c6MExcQfoo4UP5YUezatDCSaEYWLJK9x43VlUn6Da1Ikp0XC8V46XuddcClMZNcrmfe
nTNk8LwcSPYNvROhYdSzT8RxZjxrOkGTEc1hfUf3Dc+mQWJlz9PoxsM/b3Lp3N3LAKmbllkmoMXm
0Trf07AT0bFdnLI9I9SwXeFEqyefOJH7Zyk8rsDRS6R57vnzssugbF9+DItj11eX6Bc+OldV+dCZ
ktHWirX64zl4nr7dot5A6YGpnXsIRGJ2eiBflJiy9tq/xsY+mULzSLtLZccQAhUovrxSf8Tt1c27
hZTi0Lb9cbem904u57J+d2B19I25gfJj1kxRJYJTl/V1qfzqD2CEoXIT3U2wFYPaSkI8ofH66wIZ
AKGcCTINnSFzzClyI5JfNr9Nq7vYGbV/jnZvf08I4N0vtuNjnyNb+yjzeXQ+sSrP9rjg6OohSriy
xwNwDNguqhcWDTZkekzB5uVSQI4j/nZWHXN1ZFzU6NOUf1OTzIm+OOPiqHtedrQM6S7C7vfQs4vR
qU7O+dFkqx8X4Uo59Pvk+TLGyWuH9j4ek/We1hXWv0072D51uJO3vdrW4/0XoUOq7tahGQmiMQxz
f46Q/HJDcqW6cmMlUCVz9ERBa3oeER/bg2DgUQd3TbVToK0jqGQpqS6D9XcSmAw0WuGB2wcRZDtM
cfuzG7X7NYTTOoE6qHIvkF7ANimTJD8hicPkHKWj98ZuFDFYT23IAdjOU/MIbyLM2Q6wPdd2CG7v
snYt734rbHzQS2y5olWIKnfqlIrund11NUsbFrI7p3J8HoI9At/2o67dD9RLsVupxQ828h+GLb76
KFTci7OPLaysqBjGnDAKbtPDzB56i8jIiqFEOcEK2Kfy6i87Qdu0C83/idHf/6vito2PAnrlZR9j
8JpsGdzpyBizf3ByxE/hxA76EmTwoeepnO1349SY57JxmF/B9OVTlk5Nyfozb28N1kxzbqZB7aee
xX5HUDgF/4bWr6MDQA9TTeMFWwhrSkszNmnKZ4oyS/V/kTNv4aWKF48/PkrKDnyItEdWqcj5BY+i
G4R3Mn6dN8i2nMRfRWn1oH1+2spdHyzX7HYNmU68i7dlGeU1ettoELG6/nSbzP/JZiYfV3I/1WEx
mdvlK6Jj76K8JSKpLGwlyvFYqNzdoq4qoF7p3JFJOz2M3lbZPCUbkuJruIPvCVrA8ZJsyIR+KxDv
BXUgLR0FAnLR3AFRhBMBBWJ1D4sdU4RlFc/8EdkYzXFsDzxwHc06IAtzbP8la79PuF9m6Zx0tSKs
sPXs7RRt7+63lbenK6imNIyvt/DXQxYFDK5qbvwzOQ0Z6oAhFT55x6BrxYJol3smDLaGJq6RtM8m
7PRwHsZG1wWvK564hJJ64Jy0pp07SB1zCJOgX7FC0sbuurdOXyWrvuQu4NJCZGBralmXlozH1Wfg
4AWbB3nUro8i0cZwuKxXNwlh7BNUnJuRCxNiwXgbeVt0ylF6s7HsMBe59jKLdn2sEYwPgHHMEQe/
b3GZKtBlc2Qsbi8OobryARY9e8+QAPTHJFwchPKziKN8cfo9uLYoUu0d5AFvg7MjrD4KKoArKMhp
QMraAgnlcVNNqA1lYr+nMbtRDsTpVWcT99D43Zyp5qhiEXq5u68uRJ9YplfVuowbUUIEn4kjiap2
W8v44i8pn1kRGBzoLv0Xja3zhioneV5LhdxAEqsd3PFhwL5s6/d9LmOzIjqfUrzUrADbH01hwPDD
KunKQzJs/nzo4raKnuErgnosqGsmor4g/d7zrz00HY8d/LKHGB+l8VG5c7R/r1Ow2wPoU0MLuA6C
Ou9CufSnOd6jR49fJ8tZP6rlWM598tDOqbaHm7LmFwC5oHZtn5o5D4axei1bxWAveMjuoE14DYKI
1fJExc/8VpM3Fx6iDWrxrHUF7LvNbvkjroY9PTGJ7mUhSglCp2Ze9jwhK9d9GJJguwT7XKG83fTA
xN1oYGa+hM75kSS7YgHtGnwtqwnC8kvDC11uGWARsg2e5u0cuWJG9a86++Y4IUXYawry8TXoQLG2
yAmvP8kjjkd4EocyiEa3vYhyG1B8xYr4sETiMTlR7qLsneC0e4eVSf+oCK3jtU/n5WtCUVEXUxTy
ovmojc2lUYnAXpjM2/oykrhnv/n1NtefSWhqc+JrJpaaydD5WOcpiY9txZGcT72O7J0Zq1IlKD3C
4JvB2bEizVIBXq+G3ugDYMK+npKuzOLT2nTjDZ3psq9EeunvYfGtRBM8BO+OUPOPcHJc/ErQVO1x
iMtly5dmT19m2bU1akl241Mft56D57KSNWNzQO4lHFIXlI/IM5u50Gu6kpHQLtH0BrcS90UyYq/J
ExOTrORKCbxNhaT7tYRr/dzOdUB1cLCBOPY9W9ujn+1SFbJqLNoY40yqyAad+sXN+zEBZFj14ZvB
xy9Sb+W7MSUcqqqbpuJ24Ew7siCLe5HolPstrACjGbGwZNjR7T8p1dF/sf109mHsFNBNYtYlPTrK
H+trw6/wT0ey675CF4MI0BSHULEuBtAiUIrbNJPObos5qmp9jOu56n7xA1I627CoLoXFPkpMChez
KOIg7H5Jbson17j2C0VuF+XpHqFmmrw1mvN9duNfiw2m6KQ5RBv2w3hyvnvdzTIGEc2FPYxltv0O
MDQ8dRLl2W+lWutcZzTSboF6r5nu25UT522vIDbzJm4BF+B8gYWPre1EfwVULue/TEShe9JpbP27
ztpBPjmeUhxxdje3bcpAlkRKBR66B6/sgnu9RXNZIBdcYmzoeg1fI2lD59q2nAcXFLAx2WmVaVDm
SX+tz2qfTXeqw3nqL9FcieRu5bZ2rkDF0KHeOMHK02irvYKLsnZPlR/BlldsZ0AfaaVfmzljaXej
cPowtYy3g4xT+F8PBdVbnOmGMgkmcaJEfCyhCC1qyFEt0olzfo/lo9wclOUxTNR6QpDt8anLDZE8
IWoWud0ecGhAja/DeVLOGH7jcUyqo9Ws83nlgYcfiL51wjNH4r7kwsPicMlcD02fRiPG19vJJa+o
+/7Cdzy99Uqr5SWb+yA8jsYtf8cz+pOmj/qyMENZ/61sWAaHSgdN82CTzQGXwZ5Vf/PJzvkNwJH9
XseETbizbpS+9iz91FYM6Nu6cwd5huAY3nB5K1esfce+FjOTaBRZ3sU9Kd3T3OitvpoIMTDnlFsb
hOzBtJ0oLEvLb65bMh/7JvXlM+l2dVMsioZGuIQ4mdOv0GFt4CHtt09Do6J39jyliewqZeZ9W+Md
EsgO+xY8lCFymJOX+DszB5kZayKPA5aLaUHv0yN3Awwb7G0gb7ZIIm8YPQksQDDzkjMUbvw/OUiO
B5GFzoPngc5WvL1eRKsPtLR8FxCQw0mAC+z5NJc+Z0Mmur8Nz1udp3DP8kNFSRPn5LsTANm6rQl+
Re269u/DBKuZ14TrQaZHjGLGrOq3hAj7l23hEHfc4YjUHLsNVAdJJ+1BMOSm3rtWuxStxI7vjPfa
7TqOpb6SnwrTG7zR6o4/d2nXd+VuS/Ca2YoASnjL4YevxBLmq9DGPUTD4MU/yEGTaEcb9LwHv7aC
h243Eyhiyyzl58ZGW3oKUozjGHWSfTzZbbb3fkiK/AGh2l4/GUAq75hmlmCERTim+RPKHcxYp6Om
LA3/RiCOs0n3j63O0meBU0kxLvtt8uCCVIq7Mix19Y1u4zY9ouNquofQVUP1Yum/ChTTU9YItAxM
V1R6QJ+nLxsi5/U71Lj3c3Yhh4543p3+WGvULhzNdcLluscET1TDsgONe1H9TtJIt15WD501DI+1
4iko/ZvjBuedYf8jh+5Y9g43RdnX7R+odRdkD9nAkj3HypXkMKTkteQ8fdwpCKzTn3puxXuXQO/g
pRECRJb11TvNXRbzBJW1puAKS+q30SQsr/MYikcU0Dcjr6X/l+bWLfqpEncXzxCgDE+WyKGqSLxZ
fAFZBdxc0JCof5ZoxDvhgbmvcUs7cbQ3Ma6J4SZxdhvPpN9QJMCy9UtCt1bMDtbDODddxl0sYf/L
iH/3P5DfqrrGQEnjqYkRKzFpILXn5NLeVGD89MRD6fW1d2wYeJHBpP2KLLJ3A2GeKgbG5mqSdl/O
rjuor1ayxhfxHmwra79HiVfS1tM/G9n4q3YnydEweG3ermn3PJYm/eFhBvlKnFYhRaw8LIYk+M9R
MSwj9lDljd2XMovj3VO5g1MCMXuzHv0qm6+d0VF6KFHLRd8CbZrlR6uipTzw2ibeAQFnqYqENtex
WEIH/a/MAnLT2qEPIMMnm34yVVNLEWNLqA+YITCloflHEZmVm+UXSpbS3lwb9DDx1TNjrZ2Ophz/
s3aZ0SO1FXIWnvm5zAHIYC9GW13SUIZ4RrOb7Q4eiXk+d2CPalyQm/Axx6XqJVJr8ABYoRfg1V7/
GWya4LiJAEFBmzDS7P+YkeyHhWdbTpWUTKOnKkFBOxC33JvCj+ueABXWO3bvsLMLlq+S9L55Gge/
KGuF0WIIa/E2ZnEtEY+IWOV6bSf3OHqrM6LYKIcX3Js8bJm/unfM6WVauFRovpFDFzr3uy88VbR2
KbfHGaSP0VfJLCwy8P2KsSsmcJyXAnmHUp7+JP10jvMlgewriXZYIedS+1k2S20+d7uDQys/bhbE
XbfH1FRd+A+0ht+hxYBZXtxlmRi9ea35lewe+Dm8YcQvGa5kIIZos4pkCp0Ur+MN3yj323g0VQFO
3TmD0ERS37j3W5OV4uCLJnynBHkqMQT5SHHiqpqB0yrHWYptX5Z3ON8BVU6PCwHovynLIvGVudeI
kMFG+SafWM67p1iXmIoAokaRR6hml2O6ty6uy/nmko4cFza3we9Jf9YY+/dAI8vX2nmrOdi13R4E
Ox8VAF1Z2vOw3kSbENDui3X5Uh5XDVlxhVFbJfk78/AH+bxkS6du9pEvsLWAdKhbYUCaQJ28rBuh
GNbQw2KEsBGXxLir59lZZF9U/cjC72R8iGMUqvRXECwYDkBC0aGL0F8Yvyuynwie3vF88zqICWHC
TdxpHNpEcjcdXEy8yARzUM3sM6YC+/fgtiP/HED7U/euS18dY3I+Qjh9VCVjch6afcQ8sJTdy4yN
zTuk6BaBesHmDgjKgVe4lFD9SrDmP5y+RLqjpcc0yE9ig5NtSusdoqDfeN+rjKQxJqQleWh2Vz9X
jbM91743uAUKJjGdY5HZ/+iNcuZDG2moQ4LQl+9QGPI7JiSuqTTou+jizejw7xWk5R/RlfgW9i5Y
o2Md190riVUrG/8ULI+RhKG/KQEW+I55Em+hVb1/JN4G7WS12/auJFoXT97gdtc+llHC7u8F5TBw
BDcye+AMdpB/lZGP4AdWvZFfIYokoi7w+cztrwZNJJJFnghx54XOZAoVRRnWkYoEwBfXZQ1/Dqch
VXecXet/hAEQ085ytdTnSUTDJ/0uToTCqx3n91aGo3Nqhj59bIAnuVsblx+WPwRZ3eqCjBywaqFC
kG0Il8eWqsN7D1fkhOGpt6E5igEg82MXUfVsLJweNXaT+9q5aa/u24wyuKMOZNA8mmSO1H05BDdp
9pJ59bG3TOxYkbr9Dx5iqCN2G4YZVj84Zzji6mc6My/xnyij/4IEWPfguD12A7pFO0qFNLLDi9pN
muVD75dPZMI0y3G12fxiHOsF1wii2PtRqjJ4D3U7/9pDz0wIlRZJ+H8vWVPRKmQ6QTshOkrQli4j
OjpJkPtcldu7+z1+mDF9wWC9vQVDhxbCttNiitswpu9mmdSWn7HH6IffAyLN9m3qFK1UExLKxgTl
0XcFlwVKqvICU7B+1/4QfIK8tO0BKRSJ/WiK05SGxkp97dQpI/Ne3c09YPtofqk90z+zoXN4AW2I
IcUiP/3rMyHBIM7AODkCabt+GqdbYPEWTsUTJFAQUmNu2YVxFWkaQ9wek1xWcRyxuHdFto02pFhW
IJpewSFG7oQddnChEhTfxCDr+BS6zPYvmTFZ9pzgG0Lnl5jq1QE0XJ9sbDLCGQLWGTrQIE/TI5bO
UufWGdDTCGyqOnenUQWXMKhRoXXsEUmxwellOQVe8/vQRSsOugWjEKRvUh7XMHDD6zSPkjSAGnpL
Kmeez6vocbPWy9IXnmrimNO7HCb0+URAM265PyUxw1DRgxzBW9tAXDzg3puRTYkjaEQ08/7YXeRr
67O7LaFfXwwVKtUdhvgShXvTOeYH044IWP7N0Dx2aGf0P1a3IdsPfSlIKQIi7RPu9Xp7lPgIPoyv
kc8OmlniEPi+md420o9Q9O2oSvm4adR/NFmyNNdJduvfrsaidECrNHE+yCT4GQ3O9ti5Gw/h2Iyy
O63TIr/b1oq3pOl3YAgzbV8Ll/XfFYVKfLNKLc9D3TiyoE5l89H3u+h6k9RGb1G5oSKMVBp89rW8
HQVbUooc293Q83sw6uVGoq48NJMmt0WHKMKKjM+ZHDbOoo+IrAnEVqqpPnRZd81bgJQL6p9ztX+b
fFt/70RqN9SKenkGHFaSR3HHTrNUbrpe4IPA4aNKi+jkehh2DxL88V+yMWcWc7C3j3or8ejuS00/
3oA57r0ns6lEpeuTqEI6/IbNhlrNL73LtDqMxkGwytX4y+X1VgUy0uErAX4negc34lpg5yDIYDBu
ksNOm08SlbYQN2LbPomhzMidTl3HPWtGzAdkEfUnQiQ09ZHcW+LZiO74xOS1qhPpe9V0LhE8VUjF
5276tXOPM4O5XfDGbpnWuQgG1P1uM6sXZCe2uUOyVPEvx8YO15jMl/Hb3ovlMu1K8ZTAKDU8u2GM
FBpe4HObkQ7lyazXx24fwy/lIzs9JOB55NMpA9LtZFh60BLFCKZAhuf3kMX8D14Poc+iVN5/pHfQ
rWpJ6CUyFnqeoPO1uv0ai9+gsSe/aF8g+Nw9wi4iJVzvJP0xyJNObvWJ/WdwHhO1jx+AYv6N+DPD
J4fu8GiZCdwcmDZlWpobesaTsG7+cAIs3gFbmM2+bcRW4Mnz2+wOuBi/P2JY0b2G5AKs/JkjCKBa
dMqYmHXmIQkRZnHkScOUMTFSHZqu58BZ+2iOv6+eH9a/MK5U9XmI1/YbyqkgA1Mk2oeHFlmGBKS0
FwCVCaq6XshUiFr0k3nstyXMS+gmfr7LxOAOiIbs7/+kndeO20q0pp+IAFnMt8pSt0IHxxtiOzHn
zKefjx7gnBalEbH33NgGDKhYedVafxjBVceGIoK8HUqr1QnY8754GlPJ//gCvXLQCab6KdSFTeq8
gy12TpW2zF8pVsEyi61R3EDyQ6U4RWpShevaTPSvVeD2wQKqc3B2KDwRy4N5+popPbSWRiSDu2sk
v08wVuh5IttN2FAASN0oIVs0wjZIwrMQ2AqYvURyUxDvm3mvnJJycM8y5JvnWjFgYi844IrwLYa4
Z58Ms00UorQqgPu9lDVZUuQTUiw8IzZpkOuOtQSropc/hhj18GJFxha87CK2NLPtNkj0I/7yAiBf
yZWL1dcwrLaKJ/wYVg+MwNh9tXs0FvInSwUVzEuR95bqrg049boJRQV+uL9He9yScIvQlUgiTi28
/B8jMwaZFyCAp1XoNxnU9MQwnY3voCSbrNJCiNQHdkz0HS7zRk7+ZKWbA8qkaN22RynFT+8NlPpg
rUXatkReso+QgppWprOoVaX/raLgkh4Gh4CDCoOWJe+t78TZweMk5EEfWcl3G00l+VJS1B/52hzy
1i+piVv3IszepnBjidBG0a3zo3ofStT5t1hEVgky1kZDsqV18VoeeqOI933WeuquIs/pHu1WyMYh
sj3OTFEOXrxq5cDs3ir2NN4RiWkYsDPQRPic1yIYnkor1J0jHCMYV4IHKjwuSqIgIhR2fyUWYPEg
Zi0SdpdO3AqJZE3mo5BeSZ5A3ulC6rcHCUk6zMcQgWH3DKgUoGMUgctxK7vnZ6mkNwte3u2Y3MvR
mm/jBDQcVpWXurdCsPV1pwyQiW2qBIAvgk96Uxj/CGg03BdZa78q2ZDgQSFIc/bUF6ELRXFAZMO9
k/AQtx19EZpOf9EcXWvO1Ke4w9iR2qdStZC3d9njp0ZqGiQPmG77IOmF/bPzcvdHyAAMaw9kuEyi
gczOui6M8mfstYSPreaT/DRxDls4astv+s7Qwp3TxPAtG1zJ2Ykwk4odNbzuc5OY7SYxDFFuq9Lp
mlPSFeiuWIAK3hqb5B7YCbjAu87J4J2iAdSyVswQtcCGFXgaUm7YJ88E+wNuktMB2SBsQal2F7sh
Hqp8nVZ5+tr3f+87Vek+5SqVOFD0HqVMKDSJsfRo11x6ra10ZMf1ELZJXmvdzklD7wuyIz6vhjq2
nyG0onmCk1OK16mCazhwC2Cqvg4afUHStk53HO8ZZ5bWIP8zeN4LyS6lWPBsJ0VXyrzAxsSVoq5L
uJhv1PGpT6t5JJ17zyNZW7gx5HWnses/bWtUPE/ZQNk6AFTBU50ccUpiEGbayYUk6iD9kOIf1ZFD
ebKGCtR0hzMM5gSI+IinWs0scNZuCYBCpj6bs6HiLlh7albSNdephmdhkgCFnl44zbItyUcvRKMM
PEhKTSiXqFA7f2uVljcStfJcfhYNzAKKBhJ5u6zomm4lx7y4lrx/ZQAUfQAYy0xLKCVug9QCZblg
4ZZCTVcidNvfwG54+zkgTu2F4pm1tk1L04VKwn29TdEQHNaog+mvXo5qwgrtjuZFbi3q3LXj8HAC
oMc6iwC8faqcXKNibJflytTIMoOdk4sXJGB88lmoNRTPJkJjn/u07ZxTiqPDF0vui1UoRN1861Xq
3mTQezsg7qVoz/6mWAthFu0/AI5FYy8o6MjJEkVAJF6UgFTkGuAJIFcVkQFQFzzNFDibhf4lG589
K0c3c5cvNrJ4b2uD86mQTXjPVG/1NzOT+xXk8uacN0W0GUC6ugDpjeoXNH4APDBEyLwjVMdjYyDh
K695xctnBGfskbFMsXRBBjKEsw6JW1lL8JwQ7wCIDIgQ4AT00myg2i7iIvoSxm3kPFlRJHWAvCN5
FQcGggG2YvFvO9NROWv1djjmPNp/pvAMIKtLbfDqDYUuINNBj1kAQa5VipWAizcBKvoq68wun1JZ
cURGlqlIXjPNJY+SyEn5J1Ga7EdKapgvKBKLRzoZg/5Ho8eFSR42784xqa124SeOav82ZInikUqB
fusqoR0vARxVb8hIGNmi8ayYV1GVJVhOG7l66LSC6kmZ6J67T43SGlY2xadsbdUCWWsL2P2TMkoN
rfvUa84crE24psQEIE3hOJC2apya6imL6759ggoAY6JFg0TZ5z4cMZtHNUBAuSx/1Jz99XNNTdS5
pKXk67xTBrGSKQNEC6CdKMfBNvSkYGfENWQwXzO9f6AMBECCS7utzp7bGSXT04H3Csra2FQZtNxz
RUWtPcqN01EqgdHihxvADBYLtw2hBiqwgH/65ID/QUen/oFSXxmuCSgaE6EgG84j/xbp0YTbIO15
tTQCfnCVRuuc+lOKJgRMGpISfgPcyCGWkpY2Eubhpoh4OLGzfOqBS79QJbyhIsdyDpxy6EbqqjQi
iRDXQ4+mGdr6AjkffVsWfmYhauIOgP+qpe5rtXp2SykBxwKj2G+51DzIGcVS4bCOX8kBDXA0UTbX
N22Fz9LO1kMIipTZanUzoASpPfUt5bYxEywYHa7fFU/TwVv6kVL9autcvcQaOrDR0q7J8hx7JPcR
o0oMGfs1hIOq/AmkTax9VZCUoPyrS1L7QorKKz4Dl/RcuO1ACbRVAOYFSIygMEhuEGWV5LNvNsbP
iIMGCIhKjcIcGo1KT2ugyQiuzYxWbQEOHTg4JddNnIWVs49aMJRb1HqKcmu3BCxciAA58MwKijAD
7GzYSEp2RVAf0iSGlew1hXrsOld2bbLUnqL+GBKteBYJ2f2vJqgu5VKBQpSXxdBX1muQVbnzbEOW
JHuRSRJyvqA1220O8Vb6qmhlk2KHwq+9RSb5/p2dF5Txob8IMHjQxEMtXgnHzV8qqUrEvia3YCHC
JMRbIHzXXg2yILjOwxZ4jzRSInPFreSDBNAm3Hewtt0NBzKQgKpQeGbaRYXaQGxa3ndemF25Rc6y
vjTCzMu13xp1A1C5ktw95GJXXmZN2sPqgoagSE8W2Xt0uxzbc16cMBM/g0xy831m5ThkG6rNMwSO
r/GdM6VCYqiiToegk2s1IdkGU7Wom5UAY/Kv6cANmEGki73w4HmBXH23ZAJukgNQ4dep3+fqSUef
ztulASAEFK4RkFroZPIwWIkCN/yCVkvrjihdXX5N8zJLz3iooFFdqFpZXko7B/Q2MGfyHqaQS9Au
JF3N37U6M6hO1yVZj6YN/G4Vl54WX8ibd91BNQD/SI1qwAUwtdSBzlY3GqEiPo5H5GWHX5rV6D7A
3Cr4MSMveitlK1AyBEuiy3iB62IimB42sWKBf6qOIIdr/01E8ToGiUeDQJzkxSC57+4QbepU2Vu7
arlkpua0Z0cF06map6UKpO5R/IY8OFENlWijiUy3PrZR3q+bAj3zAlQUddk22/EmJxdIKK9uwy6v
N5JhfktgkO3lxhNnF8aAM6O4eiP2rQgbgKcmU7oeVUxHifkPYt96jbqNl6b1kWLEuul3Qfzbdr8i
mzUz8jdS9X/bwfAGeBVaPNZk5PHPqgVUofpovXTVe7rsu7151KV1tTSVdz85FivV3cbIIyxTrBvO
8ZzO+t32SeyNbuKCL5i2b/omnJOqPkKfXg71aUBLggeAK2/h5dtcHnoGzP4PTzFSsetsxOJW+179
I1ppk6XhzCq4lY4lKSXL46BjknPjAVJUcB8b9LyOVDzObr6hrHQM8tfHY363EQUBcFaZaSjTqaVu
qXYRqP6josUvgNye1Po10N7+QyM830iNE60IbSJOGyauWhma0xwReP1sG8pvGN0vlqfOyBRP+8Li
5FqGI2fa5Nr0qViyIdmlbOkZCkP+l0J5FeYnK59pYroTaEKRgVoYiqITRymTFUK0p1cWAcQ5yF6q
8DV0/gj7R1Gf/914TVsZj4cP+81HR3uICiU4l8UP4f+y7PMwZ9VwZ6yuOjI5YTKpc7zOV4Oz6X9y
9JOj/dLSGenjubEaP+FDL5Dz6jS7oRetc9HdE2MlB699+S/X1nSsxq/40IrXqPB0ZFpBjW4ZKSmK
MV814+X/b0ImB6AP3JzbWw/OKjyGUPptgboWwcysT++d/9sTQhN1tJKUlUlPqDBnUiYbwXnUs1pQ
ejnIFVzOxz25OykW5Vydg9wAIXU9XDwFgMUiQX/2srOFKmmAbKXi/yraOe91ZXqYjt0ROttRNXmK
q+pkEZtNosheH0Znv3rmfeyXzzC11z7YsyH71uvkfaiUoLS4GcTZMb+GSESrOO115PY9cHs2glKP
uz5K0H+8VKcfpF53vasGDZFXPsgbxDpCSMvXBcVCd1VIGaysdhF+edzgvbH+OAKTPSY1qWOUpBXO
jb0V/yRoFMYWlbHZkZ5a4U07Ntlog5mTdgM8dA5RwoyBvkLWAl+CcJi9RZjNhr0XdhsTCP3j/v1d
kdMRtVSTO0JVQAtPV2xthYoMvSA624l0hnsHGuuCTBuAciTgpLfw1fzBW6N5jg/Gc4zwD4nUOZn+
e2NsaRZVnTFA0YzJGAeqp9c9uK9ztvLqtSfpC2h4qHzPdXU82G+6qiuGAKiuC1OdjHGvWA6AtSo6
59UrScMFulsRYb7yzVmYL9oGaSZgYNFyZoCnHgSmwCuDy9+QCUcMYUyOhBCQUEGKor8I7DFkXkIl
wgLaKguaV6N9V9InUksBT/7a3FriR5dHl3EugFD0CE1lO1JVG72JZ77qZmNPPmpyGFa+33eIh/WX
Gu5e3737cOltRKpq3r9Kunk8BDeH4tgY8aCKRIstsB+43rQZOpJ67DACpvtK7mBRFL//fQMGvz+a
cSDlo01udJJegFT0rL+01IFUFbFn6dvjFm4MisZZ/NjEpA9S0+kWb7v+kpHXMqxnT/tFn09auG4R
gKawukdFosntmXn6f7TL68E0dcIVe7I3yBqiopc0/SVMTk32DWG9lTSyv+yzZCGo86OrES7MZ3bK
zYakswyjiTkQXhEEfNcTVsKIyKkKDxcJWeIqBmHPngT7cNTm3NvvtYS3mcILSSN/Jk/Ocyt3nKJ1
c/miuYLnYbF0gj0K1EBtjo8ncK6h6TjaSRdqbiRfagjqJ3iKEgkvNFjZuNG+6m1r9R/aMwUZ3r+h
vzW5o3tep7ziOvkiynARVW828RMS63m8f9zOzYUoMNTVDU0Ig6UvxGSqdBd0C8gJGQ61ea70cFvl
725eIM6jkeAXlyaV3x63KG7PDpo0iW1QXSBEnx5oMfToUmt7+WKmKHRGmvSjdAzrUzxQLIhRjnrS
NTU9lBR+Dlo5KL9E0/Ubo7ItBG+D8hQHFEUGBbLpwnGD+KmrQEijA6YfEKNY1FX2vYItAbtXr3YN
2gaLiuT5UmqlU2zpwR51SO8bLGVvZqfdG0h1dD5WLFa80CcrEThGCnlByBelfUu+BcgjKsuhWVXF
KZtZinf2NC9B1AbJDXAcKlMrMPJHUlpmNtsL/ekwUzaZYaz94aBa3TJDoKWD39EOCAQN/frx3N1O
3XiM2Ghcc0iaBHbXGzstQ4H9QzdcTEPaQKBHQELaNPHBAwFVqt8fN/b3IXV13wpa01QL0z+dP8S4
Jz+E9SHaMqAszeHilijgwEx58gzU7YP4qxJTP0MzF52t6kcK5RTGzapSh6//5QtsclXMrFB5VF5/
QSd0EMWIN1zKUmJ5FZ9Jfe2dbtUG+h7G73f4puCZDStc1ER2jxu/N9bc+TgD6nhJElxdt1377hCU
VE4valK+W4fSXNpJ8hYPf6xs+//V0tQGzKNyCezf+Dur6UKDfExN8xAP0V5q4YdYyefH7d2epWOa
gaiY9JTOBTGZ10QFOmKHrnyhh4facDYI6kKsz16tZqalu1vFII3HqoUqzmvnehDJ23mDJsfsynNu
pIDnfwblO05OAVQhycGYOpLXeWrO7dC7PfzQ7GTdoNOmxmFBs5JZbopm61fFUjKyYxQ4744jwOWu
Pbc8ulmB3u4KqaRaag++Ha4zEpzFnDviGJdO9xHnLRktU0fhypispE6kTYrWpXxJ2sjf2k33B+OW
FtIxTOvHM3tvzfIG0GVbwRJGn66kWCQ6iED6rVHDCAfEbneAz7L2kw4N9HFTf+1vp7362NYkaBuK
Lsu1KJQvrV7DlsGfY0kJb6dJyScK06dWqNIy0LrnIS9eKAw8xYP2Fkf4FSMJtEStN1iXMYBSHany
hWkjxpAoKlQY+ewiuesN1YvrK2jBScWwSsk4IRJAbttRfnmWvhVAxJa5cNZG0wJsFeXc0Xcb8pom
14gBXlKQLbMnnTMxVAbCV3AtCx11WLU61WH9RdaHYBlHCYY5avIDWdl9mmvfqa8cfcs7REUqoGKq
O7Ctw8ztdvd7VF03SK7pNl91vY8IvsiYOrV8qbhNF60ugiX4RG2mldttY3FD6halYN47ljV5YBXQ
kyVVdcXFKkCFZ+I5Nk8DxlHgUeXd4+Vztykd31ohE2LZ8qQpgJeDX5PlY/XwakG2zUOpkYImkP/H
Dd1uPvpEoMNpZ5PLn8YFqJdEg9HT0FCXiEOIfNhWWOhs3VR1Z2K5u00ZMgU6G3UGQ4whyof7UlL6
OKsJky8FdbY/UFP8peu3yU/DN34+7tTtPqdTY9AIpEjYsjU531QEcHXbpaWEwi+lYRQ9DsYFHUFc
k6KZdKsyRk7XG53GsP218FHGM376mggjLSwxSBCXjIw8fEIKy5+wsdlp5ntlfo8pVvr+ZxhWSDvu
QjhkqjfjDnq7+IGkGcSqHGkWxY/JWkk8mEp5iyWB1QOZJQyIV4kcG/9hoRDrmxrXvQJGbNIKKkoK
FbBWXAj9ZCrwGrglkSzF6+Opu7fwPzYz/v+HRaIVkH3xghSXNOKgOEj+C/KRYE4et3IndmPMxmue
HrHup9WrrBwyyUH16hKov3swWFL4XqHcmMS7MPoNMGKhxV+qBCzpy+OG7+2Bj+1ORrHPyNKqZi8u
LqUpLdaezHanZNXmcSuKuLMmPzYzGUXVyNR2iBVxSVJY05aj4vcGcKYsyBGP6DO8A6pmT6xcnJAN
9g9o3MXH0Az95x7688zXjI1NNojF8atpnM+cnVPzY61KoBS3rnnpQQjwIuV9hJjHwi1MdY3Yab1+
3PkxXJg0Z5u84GzOaGZ22pxDst0INXTGmuC7in4xGZWl272IjBVbwSBw6ycvL2f24G2jtgyZV9cs
gyQQofj1sgWy30CXCc2Lnys7KVkMb5F6aXvlOQxeLeNgGzPt3Zlh2PCaTbiEwbGFa+N1g6oTdGC3
WvsilHqdIzRQ+i95uEcyGtWrYpE3VLfrT5qqLE24hRweM6P8N1a6HmbAkBbUr/HkI3Ybl+CHjWoD
1bcCrfde4vof3T5DjVtowVYBehN2y7rZeR1Cbww5eupS/AJOauiPJuwMdGdyNIpqI8YB75et5zOZ
iXsjY1pE7raqWsZoyHz9YSkMTRADinMJgfYD2ZBLYqwDANgGAK6HgyPpA0iNX42NP2tCOo76ZFCY
jbHophPNW+bkimsGtQLh57ovbS0+Z8U+w5i93pCGQm/7aNbd2kYDspDQurGHbRofdf+iSDvXL2e2
3J1LidI0gS4PGFxVeKheDwIof8gYSui+wM1aqfpneeDtXbylPwVV6SNAQTl1l0h6rNrsm+nOXL9j
L6ej8LHxyShkiQ5z3YcPGybWJu8RVIbQbWvfkZdeZqCLFCedmfR7407JU1W5n2QbA+Hr7vq9DPpO
V90XlGIgOPmgZ1Css3cIMsxl8+/s9DG4YNuBYNLMaTYfp6ChN3vTfTGO6Ndp/j7pTmZrLyIjXKf5
N8ma22g3wYxKfR1gAzkGnonyNAUGjEcYyB4EL0N/cneRtu/doxb8aRjTMHivNcqjiGJnm95wT1FL
7m+pdD+DFaos0lJIW1t6KpFCdVBPzDNpmbdbSEIeasZR4M/ExzeByPWX/n0SfTgSWgwcsRFrg5ey
/aZieFv/fnyy31wkk9+fHDlIPJml4fD7WgPf38qX8PVy/5+m/vbv27GEQarM4PpQpxGd1RRV0g99
8FK1X7SiPFkZOzY2+hffbaWZMbs3u5bGciKu4tqSJy+XJNfbSgod+mTGyVbu0ggRwJxn1JClu7Kv
mz30q5kgRLmdKCpERKo2pSJb1/TJQFYl131VhsoxjgGPeqO+14serNyvQ/uiu4cyfhHkzdR3zD/w
d5QWpmTMdPvOFwhFHj/CMInTp4d06YeVsLtcwP+oT3FefMKrYPtvZ5HfxZuaKMBm58jjJ3xYjTXe
DXWtFOIYGHg+ojUifzPjP4Y5V3e71xUhc+xzIqiAoSZnjwq9WoLBLhBZBnQebkp9Ztn//YWr8xR8
3scWJjcaTGTX1EJakMD4jTj7Uef7SXag/KbrpDmVzbbIftSJtM/0L1a+wvXGnIk37naSM32E8pqy
OsWtCE0y/djXxVFH03aQsRUOVo+n6zYXNvaSnAJusbKhgFC5ni81Al+Y6oF6jANn03jP3Nh2k+BA
l0Lu/mX7Jwt7CjWLZ67Km/N8bJYbkvKTwHx+WqIpcUizBjWGFRQvAz8Bwv0b0m9l7XPvWQqe8vTL
437eXI481QAyGaS6ZI4YfbLhvXYIsZa07CP2a8sghJ4WZWuRYdGOVEqOCkc+08HbWEA1bEvTNOqz
uHKbf99CHzZCmAeZpVDoP+pw+aUC7xzH2icKmtB9vUrwyjCTA1SThYRgnlJQQZLQVtD8xeN+j9vg
ehFff8XkzOEIrV0k8p2jKX73eCkl59yc2fFzTajXK0gSJsSqPnKO0DU3QbS320OLgtp/6MeohcX8
kTeZloeI/ntSNo1zLN0Spc1LlT/X9gzK73ZNmsq4GfTxSaEAtLnuiIaFjRINg3eywoP+VTln6loO
fpX2OUpwRy3+9d6+bm3ydulx7RjTpd7JxeFoWcdw5qUSCPfjcVNuF/4YGhORq6pBl6Y5Oq/14iAz
fYidQ7KP0zcfC3hniT92n/cwnz/HeK1AiF9Dny2GfatiqmRmIxvwDMFtHRjN2umtmY+6jSiuv2nS
9VxkUhW2bnAKNPuAhYja2ns3emnQL5/p/bj2rpe/BauSfmsm1wSx4/WURkhLW1obBifLr1a5+SXD
Nc9bOGfXW9kvBGQndNS637Z+edyueqeHignAG3QGzwyeAtftDnZQYVbVRKcIvU8PlbkFBhwLAyWM
pH5qlB9KmCyTX6q+DbAjQaQOQc2FFO1QHhISAuWL8Ds0Lat+kqR1ix5e8CWiyONBd4G0c8bHIMjP
EHGj72pBxWlpyV9sBEAe9+H27gE7M+ZAVdTWybBNdkNAhkLkhRGd8ij9ZQHf0ODcPW7i9uS4bmKy
DvDhs7UKY66TC0gmbfadseqLmUThXBvjCvlwDKuNr/eipw0dxUf5qfTXQszA827TWtzMYOdNaFAY
UWrTg0NG+VB3SmwapCLflOZFKd40HkSw1eFvriJ9D7dk0Zbh1pvDg97GsdctT0bQabtaHdIKE0Lr
7buaUjiKMHndlTBCHk/VnTjhuqXJii4pxCaZW6cnCPCmsnKtNeabPiVla1sdEdL2Zu7Puz3jWWlZ
hKnjPrqet0yN48CGOHeKtW9SVSwaRIVF9i2Hn+ajY/u4d3e2q0Z88D+NTY4JudPi0fKCzsGtgE6s
1v+Y6RZw/Vy0NY7S5DyiIagDmkLm6ga2hZLpUIQ18+W1mCUoe8M7QOk2K0BxwRHptc644H9AAT9t
To+7eH8CyY2AlyKihMhwPaDYR9RKKuXpCV34wkNv9xOuo0UKs/OTKV8K57kLZk7Be3cPiRAg0dRz
iYbscY4/7D259NE1C8zs1Nf/aL9j3A09Bxe+cl1Kz0O6M9q181Pgh20d23Mf2gi0L7vum9msDcNd
P+7+nWuQjzCo1wvudlOe9D7AAUc2kyQ7pRnsAb1Zhr27BPsYiJ1ws4Wr9jNL6m6DhmYC/CBeMfVJ
g21fuR4Jy+xU6l9B8C/l9hg47iowTiVq6bE809ydFQx0l1iTRy24iCk1JTcHCcEYkeGS5wGoxkee
lBdKRUE9Bx67cy/orF4DZbuxHjdN9CLiTZk8j/MTrGYE0oJlW86EB/daIP4in8RiJds6/v+HZSOy
Gka5muSn0o+Vpw4a1BpFjbkD5n4rpCs5sokptcmeH00BswQ5pFNmlQWqOJlygXc8h4252wpwjXEJ
kNJQJ30BoxlHZdjnaEog2xk/jSrqj1f2vY1N2pO0q62PFT55sst8NN9Lz/bzE3Y9CxVY3RldRrna
2tvEPSrcrBb2oY/bvLlUEf2iHKuTiGNz8666niGMweusTFgDMGXSZYFa2c7AhmVdaGazetyUGC/o
qyNz0tZkI+Eijh6yG+anuHuPg1+/sTGDJ7eSqqceY1BLO5cw/LMXJ1nhdq1X5+A7f/c/0KFtPrn7
EplIV8x0/zY1MPmm8SXxYYW2aEopucU3GerXzkWhbu8pb5L3DcsAkt0LVE3CLWR+F82Qfju0kJQ2
j0flNuS4+gIeRddfoNpqB9CSL6jaP87Ocf6MEjf5eVCRcRk2uvk5HT4ruT1zit5cymM0q7PaiN8F
J9tk3tVMrvCgquuT1cbrzHhplIMwk2XUjY47vx538WaNUWgxOWdAAlFzIQFy3UPfVOs8N4zilMfR
1yx0N0mGHUVdf37czM3BOdZz7L+gI+iaZAaum0mgDerU4osTnofrVH3z9WzbpscWV8/HDd3rz8eG
JudNWDK0cU1D4CTecfiGJW0fBy2dGbY7/dHJOPDogCnH238SESLsksHv9ukPOrF4OVreJzPbpKiA
/uvusBA4Obm8eJZPL9QMgW0LZ4ziZFJkKoOLvx54JT9u43aV66w2OCn2mIHnCSKuJ6cKEP3SFeCd
iiH1x7TJVWp8SgFRpMfWI0BrKSwd/IWaEB1GNGVGkCNEc+Q9N4+/5M7CBwlOdYv6NX9MwVJyDNMy
g5x6ks1mgU/PVvZ/hlqydEx/pdlzz9bbM49+w8DRRn4fyaPpbR4kwWgT4FImzr4N7s80h6vhrVRB
amw5PKttupOyCzbqn7psY39vK3eLHS3KNZ6800WzJPtimPUCCHnUnG3cYGfm5bYK+ff7eByOaF0q
bpNFFhYhgseUAk51Ye8qbPGMn/hWApL/rhwQTQzfM3OBfoskH6IQA3B1n3XH0oOKgPqHdizshRd9
fjxB4z16dUuMX4R6hKIBqaGEMFkpNcbBFbKZ3OZ9/gXWyxJO9kx66M4GBnoN8dLQQAhx2V4vRpgu
Xpe0eXXKlAED5EOHPldozGzfOwttJAWApFUNsts3l3ldmvkQltUpDQ/K8Ce37VUQ2EvhjQ4jcyCa
O2fFVWOTqzVCbc9IjKI6oUe2FDXMr59N9ts3ZnBrN6GwrjInXBgqdC+bu+N64MgpdQ12nvXJqH5I
GANZ8I0UkPnktYX8SSf59HgtiHGyJ4vBgsTGc04lB8OCuG5Qbd1M1Yy2PnnWVq2CNc9VRG/KrxXq
P6p9KvcJyjDmuv+ZvstP4T59t5tPdnhgpZ6Mp1LbPf6c23UzVqaJMCHTAuHRx6X7IViIYhxyI82n
4JJcKuO3FT8HiE/9+zZ4UyosGXR5b0pLnpZGEvJh9anAEcp3z0kaLatmJs9xu8c08LnsAPJCYLz+
DvuHjnhqq2UktupTrSIOWindWWBqMdOTv/jt68nTBK9Ui9MePVGqSNfD5Zt2WiDr0ZwiLT6270ZL
BFfh8pUvPf9T7L0MdfZV7pCIKp0DDmK9gx2ShgeDBvxx7b572bpFwC46plip5W8o9j3jzbnBQEty
Xh8P+p3x4Eup5cG/4uSZrmvUuxSC07w5OVYp7auowV6h7H8/buRvTe52PP63lclZmxUFrhVoWZ3i
4VijyKPh3sYtoP3jXbQYa2oM1XC1ttNLJyefsz+Gt8FRzRXRzCq+01lYDKyuMZEMHXzyGU1qOFif
lv0pEJj9NmgezXT0zjbB7YhQQh2ven2aMpU81DGkUvSnEgd5A4VhSGxRWa0eD+ftkYdHqEHMh/Ii
x+vfm/fDGjZQGU+HDhVjJel2KFAu9NZcJskXkc009PeOvp43rm7EAsgBwMZgeVyv48EaTEzHU3HC
fi9cJqa/cKQvAf6l2m9dXscYNQH/Np12Eb2m4nNRbpDo24RJe/YdoMc8E1F02zVoFvZrMYfIvj2R
qUyN+gHkDAgSp7Wpwot9A7COdhqQ4Fumg6KtBkSksbTOsEnQYgPpCBm0SoA63ePxv98y96hJ2M21
MHlBmFbKG7mk5YLMe0t2HOechYwc4j4tv/q49T5u7nbVkvZXQRVQASE+sCeHiWXKgTQEgXbyC4Aj
UrapJH/mVLxz2wB4AvID15SzkbvueqIVXIrJcdnaqfLW2SWA9lntB5wSt/Hv6BQ/Zyek/kOxaJ9B
iKrapkIdTrkoG3+lLJEYf9zfO6fF9cdMVl3g2Alax5Z26l9kNLGNJ0VbUnsH9Ot3+xLTl02cvw+f
Yc701U5s7Ho/8wG3AcwI/wKeBuSYV8E04ZGOJgWAo7QTAt2UcZeq8uI/OWbyKQvEwqgPkXcU9SG0
DrqCvK2FLPQm0H8E9Wv74/GXqGNYMdmAfAkHp8C7DvrVeOB82OqSnpu5gRj8yfxpRZSwF1qF9fdZ
WvoX3T9jNldL2zg/5k/i4B20U/BinItD9Dr8hochFuKLYu4oSNlQXZYZe2TmfBhX3vTreNuQHbU5
UqntX39dWJQizQK+rq9+1qjrV/ZLrP75ozWrApHlNPsyMxriXnsj6QUNE2Ch+uT8duHQCSw39JN6
bkc14kV16YaN++qvQ32DyFm0RbKo7V6pRWJZ5T7ln21lI47NtwE916O0GbS1qDaD+aIbuwQJs8wd
1jjfbn1tjsNxexGMnNj//dKxJx/mrQoLjKONWKem0SwMVJqRuNC1udz02N+b8ScnpxkUbKjfTNIL
wlM61yxbBC6QNCoQHdOIaF59gX01thNQUjWtWuCstjHWj2fiFik5cn6JGyxQKxrZ6EnLNi4DfSw1
+snPf+pPkrNKlBVSkA0G6f2u8s89IrO1/Dr4M12+O64f2h3Pyg/jqveOUutlpXMefS7894QZz/7T
3FkggOgeCfW/e/JDG0XVIsSaDvoJ/6nTYIa7xqq2KLzPPMXuHTIkuf+nmcliJomKE2XX6Sc90rd6
GxlLs89+FiQ6otEsEH3RbOYiuXNvjdcHeSjmToBzvR48Bcm9iJKOfoqyb2Hx5GOyHerYlTlofPqg
bqWZVXKvhwZsDTIAvGRAbF23lxohnimuoZ8QLwY8/UUX7TZw3kZD9g4p4sdL8t4tOYIDeDwTEt1y
b/2i82U4RSeLrBJ+bra5ThNYjI9buZPVoABPuoAcNeceUf51n7xaGv3FhXYyEN9OrHaph69x9FlD
MkXW1gYLBaSuvOjWLQKGownsjzDZ5Pa+Gv0sNrb6DbG3RSXrizpeW8XMkrp7jf8FylNstNWbEdcx
NKhFaGinJIgO2C8vHGB66Pq3GDF4hligHb/UHWnpOKirD/9E4OnrchsrS1V9d+0dGDBbWzhv+Fk0
9TPmNDML4jbnzLEB+8kks2dys075JsX/4ey8euPGgm39iwgwh1eyo1rqtmXJtvxCODLnzF9/Pvqe
M7ebIpqYeZgZYAy4mjvUrrBqrWGsFajz1bME0FxTkNe0u7I6uBs4Br+7G2AcjfYcfOgEczOIr/C4
3d+9xQN5ZX52IHuVVJvjTsjYJ8iS+UO3DcKiQDIvSGxWsyCzHpSVj146mKBkDDC4Fj56DuyGas3o
jIFHy5Vhl6f5FW5Qk4p3//7TQCryGJMaTAig23MJnr+tK8TCgcjAiR++GsOpM4pdK12kIFxZxvcg
ULbx2tjM+7uJN1bmoKpnqPm3eflAr1c2XtV0J/1ASV5Vt8mr8mA+hvnJhUPy/odOTmr+5l3bnr0A
1DeVCvVTbMdvKtytXblp/ktcAycZu0a/C/aw6TdcvQAR1JSIb+AoveFb1h/a6aFBCGu8BNVJ1HYl
DKL3P2rpjFCOA0yI+5qw2rcGi9osYIWnr1q4aFVFD56/Ur56nzJS76V3TFGOuJXCxK0BRLohR24n
A9ppOMOaTDT9jZbUintc2hwLaCKTlEB0380/j4VvpgH0+OcWLbVmeGiVQ4ac1f3FWvyWKyMzFyxo
dWn5cqWfe86dSZdYMmEytI3s+307i5tyZWcW3VYGlREUCPQzKr8pJDQVwKciGlbereUlMyZwFwLc
pLS3OyOWJqoPba+fFQ2VJvURAkJJWUupll5+Jm1Ey+Lt0sFz3hpBI6L1UGfQzwMMptlnoD35q9Gj
3kYql/24v2yL23Nla+YcZMak1RIFhLNnncafIuMETM1I1Vows5R7MKP5t4g/zRTO7qjUNhDX+oV+
znNoQ5VjVYmMuBabvv/II4fgt21Zz/e/bOH5YJ9IO/CvTG3Ou+1mnoYeSpj62ULZ9GRKfoGWnLQf
c/2pIqdmjjpYsbhwBBkbRnUJsQEu8ByAgTCekXgC11YppS9SSD7cVi/3P2phu25MzKoLRpDJqdjE
+lmKVBvGPAH2TXXcJcm/HrSBOQfYDsEZRIYyqLjbMxiPqARGEoaK4he9Nr9gpLZfwaMuXKYbG7ND
Mdai4RklNuroG9/SGAepX2FAWFwvSj8qs2ts6hw6YulDGyOFiveJ9RQpy+FF10m9VKGK7Qg01P3d
WTpygBcBKWi6IRLS3S6a7KVJVo2dfhZQO922E7e/NELK4Va+uNeSwN9DU7VygRdtAgJktBW4Le3k
W5sJEiEpiHo2yqpf6qA3nchs0Jelwqhag91qjEPe/8qlbeMT/7Eo31qEtFqXAFLqZxMcbfkcIl8c
rEDHFk1wc5mW4QiynLcmurRPYNCU9LM6Xjrv0wjwrzNXrtLSbaVv/Y+N6ehchQ2WV5VCUKu4pLH7
2Uv1T8hstvdXamlvUC2ckirktYDh3ZpoKzQWh8xgpTRP3clerO+9JPuaT/LtjZxcdCBym/smlw48
lQyY2mjGM002M0mYFEmdERtnzXgd4iNRXxaGjpxF//4hZLSBqSkIcUBlzMucyQCPeikFBs8tOCkx
hdU/bumIdIitrJy3xVX8xxQl9NtVjFOtLDRN4DBU5adQbT+rvfzFCKQaYb1BQ6Gub3f3F3Hp+PH0
MvBKreY9dC9F36CP1dI4WwKM2R9F8bfFy3jfxuJX0diaBgx55+e0OoIRaUPrZca58CHToJ78ocoa
EiqNSpDyYQz3980tfpI5tbgUSISok9wuIm2WUQ7cGqa3BJXOAR0l83s9vt43stBJA59H9ROeIAXY
gj5zRsbgq+jfNMa5dAfb704o37d49eFPX3+APr81d5YJAlX8UCCPUyMH3DgoFKRjZaeHQHju28gu
OgRF4VIY3O7JQzrSjTdV80FcA+G8x7DxwAFWIfSRabC/G+Tu+rqsynowzq6fAJpSdn59gkMFHVLE
H9Dq1KsBvKxs/Yd9MNgEFdYsiEXmVZayU0zmghTjLHWTMKlRfxSENNm7lAhWugRLO86oLPMX4OVk
eAtvd5yCUqrFTP+cg1F/4fF50UujQOpIFldO8t9Iapbk/aVsg/8OHMQ78jupQBAu9yzjHKMrrTYb
6+uQ/RK6vVbv3fSkJ+fQRyBTJ9O1QAn+ECRAVZldVsch26qd7LRjvwsq05YKID3CyVKOYF42uX4a
qoMSnsyQxIH56hqpUYZk/IcE7dcmulTNrhIg9SHOh2zAFs+BTg01qTad7tqQmmj54CCjff+IL70a
Ez3d/33r9OdXr4YQ9nU/9gYnvJXsMGCKbK2BtOTBaSHQx5iiV0oEtxaqKMo5r555NvoPNVqwcfBi
KqmTNStObiHLgNtHwsFRGtYVfZYwtYVcGwrCxmfF+y4O3ycJOsSQivQ7o/pb1Uy29xfu/YAKF+7a
3ix0DYu+UOoce4b5Q/SeXEZ644NedWfDB6WdF7ZYOEmH6uLGOgVhh37Fzk2PPhokDOTWcsQ8VA+p
8lYZkG3MT8T3jstgQPKpKjax9DZAc+d6ToIeS/Ect5/N9lPkIpMTHSJoGu5/y6LzmNZtAr3RhZvT
IvVNl3mFlpjn+Gj2b9D/2T6FxKN6aKPTqJ77lTr6UgnHuLY3C7l8I9Itv8BeW9fOmCVfNOuL2PiO
foFh1rM+5mZhZ8wpjMFWjz6iRuNqa8M5fx+k+S2//g3zF8RnZmDCiDF4fhF9hHs+GTJyQQjDSVCu
7sHkyepH3jlHgUYZLZeu3xridzEon0v/kPuuLa3CtheySnoaoPRoqoD6N6ardHUZa0iNyiDiSHXs
/1kpyCKzn3nu6Ih3eQeGq1e2fbp675YAc3QbiQqomNzaQ1ACQTIvN8+JBux5q33QxjOz+v0bkuJJ
ZUN1WGUrKcX7oU6uzTSj/r825znFoBeVX3mZedb6XV3ppxaOHD1pHWC3erX3h8qpK6jAgZOf4Feu
sjXg9VKccm1/dvSa3gtrrcN+YeUPivAVBSBDPIoIE2v+GkfV4n4Sn6B4QO2Vytft+oaqj6S7W3Kt
BslmitCxqk1M3BAaJ0H/ICuFE60VD5ev8pXNmUOPlVwpFYAmZ0XZqvvOSByDxaXITlcJSYUv+avk
/rl/jpZeZvoahM5MuYEWm30m7J+FIpgderqauKnTryKdzix6uW9kcd+ot8DZBncMDaTbtWQmXlKz
0jTOYZg4gXxwu3iDjGqtVo7grUy8Le4bcSypDubeRei+gF5b2uGeND9FmZBzMUSnqNkQge2iof8W
lehSpl/vf+DS+0VhW6blNwF4tGkBri6/KGUNFXyMmpWCynViw+29bywGWzPED6XX+9YW9+zK2uy1
LOoyCguNY6Jz0XP5hyr/GohU7xtZjJ95JQE5o3HC6ZidjMFKolQWfBya8DlpEBjSf7TVselePO9r
XB+Qz2kACIgBPvYpTM+JdOgRnktE2AGMH6H1NEwjH83INEK+LZX8S+3V+zLY5+Y+7w73f+vixZka
+wxqSmS4c+Y6TxpreEZa8yx5W1/bZtk+eYb4WCO/8EEbSc/Vmv9d2vFrizN3bySqF4aQoJ2DgJDd
G4U3L4WLBUGewPhZRt3Xjjfn/leumZwdssbNmjAeMDlE0RbOfui0Xvr4kgHb9+JuqwraylVaMzj9
+dWpRjLRHKu2nww+uA9JFTxG7q/CezYCfZMG7eH+5y1dXMqyRJr0TSbugFtrWiMrFexcAB90cqDy
JJmHTrB1IAiZLcHLvUaCMu3Q7AE1yQ4tTAHlZg7q1p7ktYMlSxREODxbw/sh59WhNkxEfauVq7Tg
/m4szdYxFnLE4Aosxe63WiztKcBEIm0TRySmwsoyLn4WwB8LtDEe/W/4drVpXut7SAb7BlKtNIT8
cKfKiFrpcPSJa8WQJZCfOfkGMtaJNsCaHNWVrQg9a68oKLzQ7QrCI3i20Tjq2c9x0wpvUb+N/HwT
vTaCXf+AlSyoEBCVHbl+aI5K/zLoezlaKxUveQJ+Er1ikk1i4b8/+eonFREqgEICR2aCtq86vpbS
s2oiev8tF5KjkX1QvOyzony5f3QXN/jK6CwuiSim6X2KUUR2EZz+Tat/U2e/G+COFJZXTtN0D96d
W/wxlXAeHIo2t4suomqeBg3GxCCRnTim5S7Exdrg2eIxurIyux3NGKAJPOZk7NIDFJoQnwdmy8BH
F9kBQrD312/RGB8zCRTRypqLGYxSEcZpWFHjCt/MGlem/qiqL7Kw1v9bWjqdJ5oe4wTEfxeHQFql
tAl1lt58CcazWf+6/x1L52ACiRDqwP2qzscwSqN1a2B3xhnqE1sr3no1tq30MyLy0MN+v29rchrz
YwCAc1ouMJ7v5jEKpQvDUJQpdKjbUS7tTP4Uj4Ldfqyo5cQrT8/fvvUda3M6BIqDsQwEyEAd2jwq
2ZOYSY4avpXCUUq/+8oucp1Sw9f48SmM/U1eSttYHB/6uNzCB4WazJe+6hyxOpr+Z6NPbNe6uN1H
P9u2roMOQtAjwhucouJBEo8Tqn6sHhh6OkKNY8IXnz2DuGdozE4FIInpI5wxzWALybOBrqA8bO6v
7MJDBNLjn5WdFw5hWnEDJq+MMyrkz129N3XBAdUFRPcElrQ71tJa/XXpXJoM4E+Da3Sh5lXlzkLQ
NqJwf06M0AlT8ckU8uP9j1q6YhxJkNiTDgXE17deA57iZmAw3jhHmYqwYCxbjgGrsC0mJM655xkr
z9D76XdKisygUHql3Ef1deamfKhXlE52KfL2W6WxIadP9FPkH/TmKI7Hto+c7lxXsNk8iDTjR/jA
gEfQRxzsem1ga+laTszb4LumAfi5tlOkKqPfDUTnXjXYev+mus8MsSFp/aFEj/r+Oi9BkOlBMLkx
oRyZDZ6/iZYxZOwneSN1Q4oxxcH396NxGPg4hNeBwvMmRJuoQV7X7kf+J6yk4YvWvaz8kMnQ/Mpe
/5DZBlgmyumSWZhnoTjodXAQiq3Ohw/PGcwV1p4ENg3/uIpTEtr/ZmZuWGvLLJULbpZi9oYUUt/H
aJyaZz/+lhm7qmqOLYrVgrYzNLvtPk5AyfF3jvxtkh37tb7dUgIzYe2A+FOP4ejPdsJs4lbI2tqE
5YbBp1LeNcn4SaUZWsefQuUiu08ycsfhzzr5oylogx+HnyP0ShpF/vBNDAanz21JqexS1ugEVLYk
/6rfkk+9seJcl44MhXHwO9RyReBRs7vZqKhaekVlnl3rKymUl7ibFrS8CYe5NqAnrEaIMJ+QvvU/
KFbq5O5hGDeATTfS2potOCLI1Ql6+RfwUn2W87WelAR5J5HzoeEIQ1e8RkS2MNP6l7590i2a3si/
m3YVn/mekuV6pZnn2tw3xsY6CPVHSXuaxiaLj7mu2kV1CtbQjQtXYeKM/8fo7CB2TVAVbqqaZyt9
0awfU02+VnYr921am9l9m5hxyVBA6zH3Mq3t1ZdxStrczAS8jBgWG1NvRhv2HdlGu87fp7VrOK3f
h7sRsJWtRLWw063EOIlhY37U4Tq0pdz6D/UyXDCgKnYUsbk5+XklF2ki1WxnLTxJxd79IGinmKJo
8nz/2xdiESo7AE3gtqZDPh/brOoiVIuI9Y0oSIgE/XJ0gnicIrA3evTeVlzb0nZem5t+ztVKD8h4
u1WpUG0Jnmr5ex5AaRut+PG1T5rdSUuI8mYc+KSwoZ6a2Wa+k0rFlout8Rj+h2CbISm2CWEjUt85
a6SJGHHUqJl1ThiJiaQXpdHtXPjayGsHYgl9f2Np5hNVxrizKE2ZApXzLzGI2SG201LdV+7O6JBS
t2yj+F415HGbeg1Ktujn4CiGPRrdDXpKs26SlCmV1QSFdZb36riPog+x8ZwivKXIl0iy6JUctea5
th5y5UWAKyZ8VRgWalYCk4VA6G9aTyUSeksg7beHRx1UJai0yjq3zKXVjBSOiOKZpedU5kr5ZCHs
oDUHBGeandcBft9aSjM5qMNRsIDvphvNexySxq7DoxR8NLvP9y/g0o34/6be8WGk8K31Vuu550RE
TJ0hO8aeaGLeN7IQ0uHYZEIaphuYb5pDSDI3CAch5PAE8adC26SxozVfpYrcI3jyumNM1zQ4dsk3
Q6BVXkA7fXCbPWiPWjisUYO+30XqGxKxJf/hJZlXOWJgJXWrc2PiXHzLpOKrECrwTBrdLlaqtYx7
oajAlBLTMlQXIVECkX27k2IhAc7pJHZS0hymqPNyiug0sgEzyJ0h3om2mm/vr/b7LcUmuF6SVZR/
ZV2+tdlF1Jn7OnTPNfGwV+8a2Xe6lbb88oddGZm991UtDyIyKe65iv+E4bO1S1Mbyhb9WI4/BUXc
pONaCv7er0IUB18l048UzGHMv/0shsEG0aV8f/YV0FruWxbo59JT963/K04f6aH/+1Wcdo3Bbfjp
EMS7Ndequc/gYmidRaYahvGhmPQHVmYnFlfx2sjMqVYKk3yl4ltnVWu2kvKIikRlWLZcy/s0/Nhb
X3T31yDkK3d+IZRiKXkvgGcjHkfyePttKe9xFY3cgS49Z3L44FrFBsI/uzw2E6TB2HU+HL1eAGv1
ygO8MI1xa3q2rFaS1ZYplNa5pDHVR68fe/SbDj1So7Yb7tON+cuC8NFsd0a2FbQ16+9bn5N1Btdo
tfLdcz9kqBCrxf603lLa2Gn3OwR98aTIh3TkNRupdDqK571Wq1o8S4eXsiq16YnB+h0pT1gkSuul
vB36q9apWx4PWd+2FBol+W1VJnphJAeJSsizIACko0xcebu/EPQ3mW7WnF0TqriABCTQ9oX4tXOt
XVn6jlnuXBXfIJlO6ZJbDnavPBn9SDqlVc4QbMTml1jujJiqECwq1d5Ym6mbtvk25J1+IRxYzKJB
cCdOXvoqEDMlJfJ0f7TOqa5/8AXfs8vSW4kt37+i2IBjH34HxpjfMTRnUlxXaFpYZwvCvorh0LB/
rrLWLsglV5mtFjeYKsHUg2CI15hFKEyjZSZslpzrSnEi6UgG5oEbM83MruTUDhk2UoSLGO0D1FoE
uXdMfY9gI7jxaFuZ6HyYL96wxqW38NYBvVcsJukZ9ACtdbvKalz6qhG4vD7KTtdOLiUzST4GVb3i
K9fszFxzI5fVWIjEK0KjPlVBemBW4kElVQpXELWLx+bqg2aBUSBlSW5VvDp6G303/QgSWmgY7zv+
pWMDY8MEREb/+N1UU6z26oSKcc+G5tspcQFzHkr6Raxk229XgN1LT/W1rZkjZnpKEtok5anu9ob6
rUg+FtqKiaWDOfFDGMQCFLLmNcmgcmPXqvkcvwfqsrFCxEz6k6scJeVBN3b3125a//m1BraLJZDq
iJvN9kcvUjDVY+Weh0R85OFywPBuBF/4rVOPLU35Ue5+lt1KtLxidE4nUgd1kOtIFZ2bIQV9R6HQ
OpUiWQHcXfUYJ/ZgWI4v+2sByeLmQXcNFTtka7D2396uRk3zJBT5WC/9k0cvpvqrEP5LgDBRav+f
jdkNTtzKE9SwdM8aqgDJg3wstyqSpMO3MHqCriTztLVQfYoO323hlcXZXVaUGiIZGYu621/aGu0O
wxZNVMH6Jy97zikCQv2jS499l+xK2T/cP0ALlT+yBBjyZPjJpn787ARliZ6PQ4J5kyaFLenbIfmR
S9/RSrHyT1JysGrFFhU7jh6iQdmk/+HJuLL+N167epbGcWqT57ULckGyCwAJWm8cjG6TPJHXrDjN
xWPLqBfofUuHZWMGCB+4PVqjcfcD3mvHqKtNH2iGk7Xuvm23/dd6Ul2X9ivru+SqtemvBlHLb54/
CVVXWGaeSGxvUDtZsqduFgmHftzE8Luqxdfa3CHGGHjfAoDpuzBziuJLI62yqy858uufMTtlopgB
Buz4GVGjQLeKvtKnMd9622Gn7fsN9BcurXv4PwpWRVjZ5CWPiJYa2FdAj9NbfXtvKzPw+izAIw7h
oY7eoKEFBmfnaGpWkpNpa3OWi0f6L1WqMUU7FFFu7aFGDi2dyEbTCHd6PXlt1SPS5KqrO1n6WNcB
ur/E3iJ6pVS3RfWYrsltL34xs1wy0xvwT83ZBdJ8CEVhxEMyc+FI4c7K9+CS3WIjy4/mmqrUkluc
Bsf+z9gsEjJRlOo0aTI2vk5Q9PIJRt//4qWujUxe7OqimvE4eImA7+WNdstyE8nfYgUWL+lL4CaO
1HmHhOEeu+nGHRrtaR+v3aNp0+ZuksPDeooGocL8pXMbpYr9xHDPIcWgWHWAM2yA6YIBoYKRnOp2
18Q/zPwpDayDHOwM4fP9i7zkPa7szx89CIYY+Yh1F+r0bVyRTvTxc+EM4i7X2k8i2VSwChdeurO0
prk6IF+ANc42dhDDUGhli3vT6fskOmvyz7H8UronMYv3rtrhuoxNFDtS/aPwwi18PU+6tVoKXErh
KALw3jKBSWl69iLKtVjn0JgJuE3AysMnvzmaBZwHcJ54NXwzfWsbjMUVSnjOMunT/VVfSthNHmNK
csxMk1rM1sBvuqqMZFWYzp0eRxs/2CXqc7uNLlZkI/kgr2Gmp1dgds4wCOUT0w/I1s0z1t41kjiK
ZeFcGaJTF8IWfEAzoP5SoZO4N/I/otU5yurxXljlG7OTR7m6X1IiqTnLJ5yz+FMPwTNCQZGB7jsE
hDEkV71DtFVtSn+NxW55gcHh0G5FvOddeU7yA18Z88ZFAAJp0sAGS5+M29oEi2nXp0aFC2mNxWPh
SYSWd9JEh58P0tCZLwk4671ZYnIQ4INTnNCHkdPTTkw5Hu8fnwU/bBLVMAkIQZ/OaOrtqtZZ0+mh
wKvXZubRJBE0g1OSmAdTDxxJ+WLAJHTf4ALcHZJRRrCZgYVJEb2nW4t52FfFoMr4SYHCLqVy6CcA
sff6MTATRg0+og3jQLO4lTJ4MAyI1YDpqCTJxJ2bUP6aep9k71VZe4IXugn8LnQDoCpmMd6Nh/ie
FshKGgrnNob9WdhqKf88hgqeg0xFSm20xPZetZeTDkXxf9/Wv7U+2wdN8rymanzhbLhjYlcV2Azt
rKNf3mqQO6whyxZ3nRFN6h0AfOA8vN2DIC5lKF9zrEGb74cc66Q5DApSfA143ziHa1harSwuOGvG
HCB1pVY61SRmyUlaN0LDfgq0sAeQLjLSSRer3mXuJUWoHdAxVFaUJnwYlLKTXFzS5JT1K2/U4ofr
EzkOAllU/WfLjCp63AhBKpx7fW8W9c4ogo1BE4zbXCq/IMBeOe0LkQf8OHDfQ8UDva46yx0qHVa+
HqVcpDZ0cWPllKQDQUo3rZGtTQ8v+imJxUXkhXtMkeV2U+tedL3Iq7BFhu1wlg+CL/bH1o9ov8fZ
k2cx/RfFmfbQZf7g+JK+9hIuri7VW3IHeqeU/G9/gTD48dD4onB2OblWTK7rU4Q/NYxLh/WbH39Z
cSVLLxHWkKiDlR/Y/8yVjFY39G7CblbJyQ2jTfVH1R2t1i6waBpaZJOgimv9kykUn79+1zZnOxpB
U9AoEjaT0tbH3M63DdCX+Ifr3P+4pbVE2WOilaMFps6/rSvbthY0SziXuvuWFtkuj6HMYcQ+/gb+
W629Fc6AJXu092h6k/zx2M1yvyyS5CaJ2LvGcMI62AuXai81siMWL31yuP9tS57g2tbsnERBILrZ
dE66frSDBgDxmjtdekCvLczueYFOcVrng3D+7NfyVkfbV9hO6mz3v2Mh4jUnddiJEJjga85rr5d6
LSUWoZde6E+9efD6F9M95gWskFLBA7L1P943uPhZAGuYWaJ4TFn39oJpiAZWUxv2nI6QSQsW6ryQ
6yriXlyT1FhyXLQIQZJDfqDAXX5rqWikXE4Tgrxc+9zpj6nx1V+b1ll8ca9tzK5SEXMaS8qNZxf+
OndbfR7Ng4EElntMbWMTKL+t36a5u7+CK99lzI55b9axO7bYtOQ/cfPHtC55+3bfxKIjvvquuRvU
FYFKhs7xVvBBYnySIEBTzqJ7oMpZ/va+jOUaG9TShWKsC9QlCBnmnmb1A6vo6qAxRe9ixJ24GRVt
sMc0XRPuWzp9VP3g8Sdhl9+NWBeVm7uSQssc5SbY0rat9aMtJbgWrZVjvtSSM5njBm1J5RbMwex7
zNyvTTPQ6U1ZzSZibCIYvxcPzPSnHXjgHLHFJ9/ajbj8QaKK6z7q4VsyPq/s45Krv/4VszugZb41
Cr4BxCP53TBY+1B/La1XkgHgu70NOaEIty7yr+c+cFz5kV8iNI9jtAapW1r2ifoGJmVdBgA1uyax
CMtfJ/fuGXYAO4/AmYVPxWjZbVSv+LOluhBlkn9MzR8B3RvNJDZHWugoaJiqjS6y+ZDq4YERrUtn
tVRnnqMUXj9TetLU53JNA23pHEOiOs3wT8zU89SyCvNKS1OykUp8GgSf4d+Vu7mwpVyTCcUyYVh4
7m7dWqsbmWGOqXepLMg7Ao/ryQsUffMLEqxqLSSbduYmVkBMY+KEnfTsoaKYV469IQ6VojV8pElp
Z26mdqeKyDvaNsFjbuyKbuUNX7H31zFdpcjFMKZdnWFPClKkGb75MhJdw8WqPsPovynTh3JNF+zd
evKFBjUnvs9CilidXZFGqr2sc1Xv0lbxtkjVQ9nt4+hjYamvrrC5fx/f3YPJFviASaroL/b5du+S
Iv9fW6AtaInvC2g9akPYrzar1wzNEhWzTxovjEzv0rgfik6BZQhNnES2i7VR0kVDJCEyZ2Nic50b
om5TEkd7l75VNiFjB6b6IRytYyb/uL907y/2tHYWG4TbFoGPTxfv6mTEoQjxWef7F0gjyg4ZhXDY
kPpv1CR76JXgFMdgWNC3ZDqAMyJm31a/delsXv+C2bdOk6ZZ00f+hcZv70ZHoX2o9OBoqskmqiKn
jZON5P2+/9lL6wtrhiGReFFUn/czDCWvYsVK/ItIysU8sIpSn+4eV3tiy3YMOCcB5nAXpj+/Wt22
YppR63P/osYH0fs9jawzduz/a+I1NpGk9R8zM+cVFszD6TVmWm/Y5gG8/ZFmd1HlVIW4Puf8PoyZ
zE2wQtrOVFjnA0Z5gfoQuQnm6sGR8GFvYdDZLiq3ZrvVXgfhaxRKK3d88hdzj2lOuurMOsOxZMzO
aZHXbe9LnQ//GgjxR4/D+eQGr4K899cOx/RXvTM1bRcD4xMabjqwV5sWKWOgtFnvXzwv5KXTG51n
3Vt7At7r60yrCIga6BuBO+H0rRmIbvQygsrpImmhrWffW3Sh/QhwyfATTZ1RDRw56ffo81ITKbpD
PZYO7EuOGL2U+nMK+XEnZMwXKBsgDfv712NxBeBIIplA3Bp45+1P04U+DkJp9C8RZDJRzCjnSgS1
ZICJKFWEbgVy9HnFp+kite0yi92MNa54wZH1ByRv73/G0hKD1J7qs3ASEzTM00k3oBxRm/5lmjga
/QQ2TGlr1BfqnbZx+J0bL6a00YPPQhLDiGf36iYf7Cg/itIfP45x7/8BTEQX9fonzZa2rRutMAe+
vG0T9WLmmnRU3O7b/Q9fuqGUUCmk8n1MbFozK36btgE1enxq5IPmhnX8gJ5IqHxEmSeyCVPXZhvf
j6FM33Vlcdrxq0vDDHUd+YrrX5ToUTR7QijGZCmATHXqItZByT2pQ7iJkawyGvMkKf6+rwEfnQTz
V42+oDb8yOU333vpemZW9m24aTRoKPzA4YRzez7cX6EFd3Lzc2ePTph0XevpAiejgNdG3IQAZxqG
lq34SxYXDO5l2/sGF+KhG4OzlyBKvEpMVNaH1sAH33I3lXiyXH8jZCt7v/CcYggFIirVDAjPGVOU
rpIDv4mgmBffira21XSjSANneZMoUKhrb9r49f6nvefKmfaegzbRAU8g8FnqrOplGpZZHFyU8qtk
4pWkGoVdX97LQuYIrnWEemNrCf1RD15VQXCa+sMo09Hv1hgSFtwKgHfkIGDOntDbs0NYBaVYZR7f
3huSD0XRAB1Rkv/rQffpc6+szM5OnYpDWkOJfWnDb+o+1PaN/7lOt1Dl3V/XpZ1kfhdrIHqZ3p+F
0EFD1FajrXupR/Du58x7cNsUUqb2R5r4tpVYo0NkeN/m0r24tjl7+1zdDYREwKZ16D4y/7NVt17z
lPmaA2novzcFnow5LIQEmAqbBS16MQTE0Fl4kWqnnfSftjVdDfWDWz8Jqwns3+Hq2aMOpIyZUIYV
6ebMH/W2bSWmQ2usJeJWQPqhDaeeQvci5HvXk56CFiUVdHH0j4K/K6K9WYIRt4KXPmTJu+5ctL87
QfmZ/FAfEXAv++/o9RTBl4YGRc/DHVZHXz8YjP/Xx1D+FqprLARL/gOFTNaLGIjgauY/An1sRiEs
wksw1nsK6CBQ9OQxkeBBWuv8Ld0imAVQp4NPlQmI2ca4dRDFghWHFzn4RWEqXCvvLZ1rnVYPmJq/
Cf3s76+KYNCsiK2wCKqEdjyG41MRP8KNbQMm6uoOTPm/1qzgFpFwM3dIX4tIYPYghkYFsQgE35dU
BzyttHYYPlDCWbk9iyt3ZWUW0qnEp9SSO1ZODy07qc1fVPjWRAIWl+/KyMzJsWipLllNeBGzP33y
pFkbKf0smgdfR3UvewvX5tAWchiot8S/beBJ23T2UVKnDMRRLJ3kbfzoMRbRMlchgEjX+M6Wjvi1
odmH1b1WIVCBIdn4JGrVVjJ4/y+BUe1SdXPf9yyaonxNwDIVe+YgI+al+kAYK25TXW7k9tlqaBAJ
jlV+DoWVVPP9AAM1CQryLNykEEah7jYyEiPLQOmDOF/2tA/JkB7MUrQnrmo3GraRO24UDdI8xxRe
g2ANIbmwd9ie2BOJCSb6q1vbaqx2sSBju1We8/yQQnWKS1/T+1pYzRsrM9+ke71gUXP0L40pZXYO
ZEwPHxXkp/pRf47U4/29k5bMTZ8zscUyN2DNzEGApEqoKQUXrevGfS8VSLsLrXuUoFxwZGlQN/EQ
1TtfN9wdMPeUfkiWfR460qReHAy7ShswQFFcbMTYGBwUwputJ8ZrbBIL9xQ6bwqWeOspBZm5nEr3
JJegmEDM8vYV079Qdvyq1cTuE8bjFHcjVfU3ZNK+31+eaUtnD538lymDZ5wOzRw0qQvolKk9z2rX
5y9RlHxKYchRlLV4dinFUMjgJqw2TWVlXlLU5MqrQyOKLyjxDfshsQq7GUNUS7wzAraqXHuEfpkN
P3dDDJqvaecsfCa6E9ym/8d0Mn8PW0TlkyJp40sJV2nUO/rbiOTV/aVcOGjYYAqH8RT4FOYZeiim
geuCyr6UpRlt2TrxqTIlCwhM6n81pKr44KnJGrXC3CiFFdBEE70izWQerZm78HXRTQIGcy+d3AKM
2xveWQNUUujGPlTWINuT774+LJMxANsQVzPuN0HFbv2DIvj6WCsY88S3vOl3oiTYco5uHAP45sUy
Nq301pSbLhFt15CcSF8ZzZvv4mRfgxMYtd1J13cukNbrrtWnpRtfFDe2qcP1tH0j7b8YmebD2UYI
ROfN2ISyrRUBwbyUWmXr2pe+rG1hVfRl8VOurMxeL29MeLOjILkMVJ471i+bposhi7x/Jt8lW9OS
8Q9YzikpYPtut6xXuyrsaim+RJG0q0xEKnx096IX1T1ID4a0F7X0KCXmThVq27cq6H+QlvqXF2P6
DROPLQHcNJ467wbRIvESM2bbstp/hgCHMhYnxd1J8TYT13rp70rUf61NTyg4UTp+8zaXEcm+qJTs
XzLCQJxvWgIQCkZTwysmba+i/hhYvV0QtY8Q3Ob+nwQ+vvvLvnQrKVhNd0WBXGWeVUPr7BYlvNUX
Ed/qmJ0snjwCiO1gMDjl5pVrx1kfHO4bfTdKzpcj30lq9D+cndeO3Ma2hp+IAHO4ZacJak5SsHRD
WJJdzDk//fk4B9iYZhNNyLowJA8wxcqr1voDaUhoUctEK6zRye9tWjVgbkv+j3y6U4f8e6LunB4e
MJqr/R7pL835KRvpHrfHCBILh72xkVO46v1cEgNWMJt62LxC5p9/SO7Ibe4nASiwF0MW8rFCeBrl
WfzZJ0EGx0AwK0/r0+2+z9vl4mSiSZyOSWkDc6TuuIg6JSOQhlhzwpe8GYN9HagKgFV1Otxu5Xpt
zc2gCMQ1gt/3VX1cr2bxDszdX+B4N/0/TVHutFE5Zk14NAtn3/ffyuYxCDs0u7Dy85qk2TicrnKU
qOdcfMHivB+Aihh9Y4cvZgKpPdlL42MXfzL04jsJ9bZTXCoUCYFNrf4aDhIP/+yhLRBGMd1GPUv+
HcBxbeubrq6F93c5Vx5hCx6uS8B4MUmdlbbMd58q+X2YR/0pThTlQfNhsJWi0twpqhXQYjgCxL1h
nuMib/ZNHapHGWubZz2wZ+pW0/QPU6Pguxj7yU4qcDWRuUX3Rdp8DQz9p9Riu4aPe3QIArJFt6d2
GfrOXHa+nxIFZwbifYs1i5tPmYxm0pwxcG4PmS6buC/awykaIrFPMQHaCktXGwRpgSE5IHvWzeUm
MaYgkKSmbM6B8PQsfbWbV7XEDqR67arBtbofVa/cS1l/8r/V933w2Bo/Ob2mwNq4Id4TJx+3ztxz
KMMOpVuKGBwdlx8inA7fvbxuzmgc3wvloem/oWaODVgZ7IQID3qJ/I//6HSWW0qIW3fPIjj4z0n7
UxjdsRDnTDfv8uo7rJqA/yFAqHf10/jVlJRTvyVD9r6Rr74W8xY+hlAe2YHLrx1CklpNMjRnch4P
Q+46rY7EouWOCY6AzWcRt5gj/WOC5iZ/+qBl06FujD3Cy6l53xcPaTULoHpBbewytO4M580Yh1lp
baOC/v4kXH4nIOB3rAXx7lKAXK6qBh26pD0nVlpMbtUbxUumzK5K6hS0wCGEHPLyqMzEcVthBY/q
mIS+Ww44vMkhxTIbthYSRzqmyJ/LAnyia7a6/RCV/pAd2rRSvChuYS+VfpQBcJDs9NcUCXChhWij
X2Vp9AI9zao4D8TZP4K4ksluqlU07PWssadjpsUaRcYp3dJtmU+gq56TEOKyB+wOO+hyhnQ9RKHC
IC1Xo6lW+OHe6P7NlB/YA0KE/mT/KQSZq4arHswASrc8L5YyMaYyoCYZ5NJZhP45TXwWRvVgGdNj
LJ31uCHa95Vvf3hW0CRlIoUIzdKQE11cNsEktIpKmnQ2owdqbPd9cx541IT6lz9th3wDXAX8OjiT
eBdejmQ7OOijjkT00oQZr13dVeUDmvaHrhg3QodlNDrfKR9bWlS+0qLPqjoxhYdF+U6VJtmV+ua3
1NgbdZT5FL1YG4t2Frs3qctOUImgHb39RJi2LzLxaIgUjlj0K6n+ND1Nt+YQbJbVITZC6+JyADst
19qgZQCDxH/oX7Xy4LfnOP1B0MKNuLEqrtb9orHF40hSckunVkXfsvDBRucZHVi3SA0ocEAk6slF
xOv2+lgZzY/dW6alTNFOaJHQop6+hTFpcdvfT7BJoUoF4t/bbV1dV5e9WzKkOrOV9LhwhCdTSQ77
nd59ygieR3Mj1bayEi/6tFghQ1hbnZ7QzpR/pxaLxqR6VIrj7c5cIUYXC2O5g4kPBz2LaaWXvoWm
/a3z06+Zrz6qn5OXUt9LInxVMwgTxtRiVrJB6l7GqsvGF0+/KS8crVJ8VqX1xen/GdM/DL/ff/+M
S4OFQjT2rlj0Ifw2c9/v00kSXuJAtB0UI3xrTbXfCaUqjl1Z5F7ZDlupw7V5gwJKDRkUErJdi7Oq
S6Vp7MMm8PpE7t0I4OVDao0Z14y81dQyUzb3j7f5HLDwPKfEcbmr8YcLCXTrwGv0MpIOMImJ0PI6
BQ7HA+E5qVNRIa9U5sOpnMr24Mui25LQWdkO8wsAty5YEjpEyctvSBOOFjGGsSf6PvxLCx3gpK3f
H5ShkXZjUdUb1a+r/BmdxhUKM1B8JqDMLUv0uZU40+A0sTd0+HioPtJHZLEwXBFVf4inGCdof9ea
oacigrKxW+a5W5zaSFwhTEQqAbu3pRpAWY+6MRlK7KHvl3yNnFw+jVqJnYWjxbshKRSYvYp0KB3p
r0bp+31Z5mLjglo5XAlNSXWRIEXFe1mQaawiUqVBi73c6cr0OEyT8VZ3FagL2wnykuytLic7LSuz
cO+HcbAF915rn7sL/Ww+AxrOYr4by88kM5siTx41TCiiMjkZbd19kVVR7GLenI9yIDUnPOrVLUz2
ylIDKk0hb44idRbA5VIrJ3lU4rZNEYZVxFOOosrJaSos4nP72FWlfro922vN8ZJjc8FERYBzsbvG
qFVrqyozT0wZEiQ80fK03WGpuwOMvmWldJWeYllDuMHciPmZuTfzuH84q7JOtqs+mHJPbey9JVq3
T8x7PwzvYvWMLfIOlQbcq91WMXepIj3pFBjrVHtssXW/3e2VCUak2uAPUsPE/YtRjuugCXSzLLyS
pElhwUAN8pMT2w9FNbS7KGpfVSk83G7zqtZD7985x3D1Z4nTZWIsml+7tdqWXpXbd534WypfyvSb
5T85OHBRJjai5i4c34S6pUK7cloDE7VIpqrM9FVgZI85HEUlKz1Fz/5tLHGIjB4aUrRlo73WDuXz
OR2O8AUoi8vp7WM/7nzbKbw45oTUk9R0za9+Ypgbszf/nsUJxQt6ZnCzRTR4XJftRFQZMa/KS2+s
w0NaQTsk12T04VFPPmvG8+1pW7m/bV7tEOOw/6JKPO+gD2tWhK0vQb4jvYNX5IsiZdlJoEi1EQit
dYmUFva4c9GC8P+ylRzwp285YeUV2o7T+c4elVMZiXNXf+nlLTzWyj5kBc4edFyn8zW+aI2FKjk9
RqUe9n/YmkhwKB/GlsdT82Sc0oNZ/PCnTxleUqn1I3K2luN1X3lGwZilfjFvhSWqWJb7fDS1qPCS
DsKd+CFrgrzaPZfB3gk190+n77Kxec1+mL42zqUxLuLCyxo01iuQr1syEfNgXa5GDWkyct06TAve
pYsjNLbNHmVlO/YUOTkMKG/EkAOi2v+UWsUGw+V6g102tXiKthj7zHLbsVegzxzi5/MaJ1tYkq02
FvGqVEVShdZWAmkmgwnZFWGCtmxq7828ab7enpyVlXAxdIvJoUzQp4XsxF4qSnfK78uElWA/ylq+
m+wN+aitthZrnlyukYUW0yS/5ObRGL42P7Hx2iXpFvFm5blxOUvzl3xYcgaF7SJKaQkGTD7tBlj4
TkLyatSCtyCo9oX0lkaf+gQrXQBCvbIVvaz2lOsNgB9QN01bzKDT+G1AXpkF2We7TFTforo/ymPg
JsLHSODL7Tm8js9JyHCtsO54fEMmuuxtY42TOchx4iUlHkjntjjp8b4x7qT47Ncvuvz7dnMrt+hF
e/ri6lanOnGqGOZBIw5y/pgGmJniMzXuUEAUFeJ0deM6JASLYctrcm1cyT0BFZpHFUrEZU/jarS1
SQMNXA3SPnSF7tk2Wa7sV7xFo7xiskH9mdNc/2tqsViDuLT0KqepYfqGHe2k+K6qdkc/x4rxLo/H
k2btxdSjv4ffOB5zoX8068GtMWe7Pdyrs/vhQxazi+56KXD1Sjxd/KU86tNfCMUgmtF+Tn/J2cZL
eaut+ecf9o2fEDb0dpF4ljhlWM2SQtSlY1m66W/03Yxui5N9VUF7H+UZYE99G97AUgNlJoj7itUm
3iQdp2ON/4b0MwW5lE53yvQqtb+1h246hybeX+l+qg5jezS3klYrTz12KNsHiX52EQvrsteVJMWp
1SQpMr6Vpri8CgfhZhFyuzsRdcqckbDKhhJBm/+bkvLFqkCWwfiV2Mf+h+MYQDjxxfz2uiKk1NEw
NHKZJ56h10c5vVNZ3mPymOZPQzJsLKy1a+ZjW4tDspQjU1jcsx6ZclF/SaRnydnIyl8H+YwsUvJU
ZLkVeUdejmysmUXb1pxMTtzvcd3jnboPbARY0HsZvtvRVqZirT000Bg/5MtRp1oEAmYj61PWlYnn
T2cxexP9Y5r3onsczR+9c3d7X65eMsgiW2hiagBXly+YMAjtfJQlGqu/jpGb4reHKErUDUg8Kq4s
uZkwd1JpHNTp17iV01rrKdpJGgUPrMbJn16ObK5VWRh0cepJOI+maXCWxDG1cPhp451kH3C7u93b
tfbmVwX1Xq41Y5mOrISmhYMyQEIL5QdDelQqaef7r0LfWxls9hYtgNsNrh1FaBrM+4ChRaf5soN6
0sllm+qpF7uFGbmN//LPGPD3r6L+LLQt/MBa9+xZwJi1w0NjSV8arHaChe2knEO+K5ABMAV05Wxn
hDyJs7c88DfeNFd1ZeaORBn+kEhPQTJa8tmtRChKVUuZN03UlslktbnmjeUXrX1stM+d078ktn+G
xFgY2gFE+079JKgEgnEqpg7imLGfwl9S+NB+uz3uVzI/7x9GSpgdBLcKCt7lwDuiwDXYT3LPzqL7
sDMeq6b8qTnFbwNoJFJVPQvOgAuo1/KplNRdxYslcEVAeIW/5tGvzJ1cTc9SdCIZuvFtK/e/jsUw
GiV83WwVf/ltmln1mjlIuWeZ/wz++DSpkWsjLJxPeyG9ZtDKqxdzivdtF7iDf6fb7U4iTSl195M/
uBOJ0tsfNLe3eHjAaSWhwhNqhp0svidKK92XepF6vu3vDB3Sl25l57CP1H0h3m63tdr3D20tjuuq
y2TTn/T5bt5L7Yky1q5k4Otkn1pbepJb/VpsvlSEiU3ei6tBCw4aFDf1TZKbY9ZvvKbWrl6WP3QY
m2CLC3gRcEQkF+zc4RiremTKY72gipxjDIQ+QCzv2ljeB4l2nCDiWOkWiXfl/qNt/KGAaZFXXqaU
YZ+OUdqFqScw6cxD6z4eqy/OptbIFYZl3lCzfSmJepSTOV8uF60Sd5JV+3XqaWF0rurhIIf9p1a8
tdbPRDj7xnQnU9/3fngn6v5vXf+SbFqwzHt2uU7Ro5FnPCh0vqUdVNlW2jT5WeplshLu2iFodmMT
/4cjmzBq1moE2GBSi7/saBfWoMsaOhpM5m9ZKd/qscEw6POIOVo4ymdDqN+1zDje3hdra5VbkJsQ
/JN+pWqnFp2hl0mZQsDJdlYDOgH1eQGNoBbjxqG9tmJYqMj4z8Q9ChGXHVQzjRnqmxnOICuu3ToS
eomOelB8vNZv92q1qferAR8/chqLAnENYN2EJzY3lR0GoREG1vWnkJfsf2ponjas3RCsW/SJl1zZ
hFafeqGmo3r4JeyBRcYb1ZS13oDjB6EGWxVVrcWLUYPQk+YO0YOEfNmhs9TffZXLrtmYW3iVtZU+
l6tIggK/BDh7OUV+mhdy4RM2VFJPBuMlD4eNAVsJTIx5K0NalTGK0Ber3Og62xnKPPOqqcsxpB0a
svQ+qf1TIY2Nfx9IGm9FyR+daC9RXzpxO8np4Y+XB3lKktnYAMwlosVHoEg5VkHTZWBScBZ1joC4
HdzrbjeylqREU4qiJsbuNptrMW1OYad6lJa5F9fVHplZ9LAHhOXHvD5U0X3j7IYOTZODr98V8dcq
fJCQIbz9CStxmaEiNa6rQBtVednPLk/gGWhx5gGnMY9WGPiHCvg8Uo7wJGytOFYmFhOTVmxlSNdO
bcShoFjNIH0gnot9kYZDrgb8x+PmKP4u5abHU3bQd8gN9/dhY8+Tq0SnYgzxfU9Lc9c7lHxDJUpf
4P9Iu0TL6o2Tbm0wKIjhOYFFIyiY+ST88DofcJdJChS1vVKK7ccqd5RDTVzyoBal/CBKRxyqvhj3
hh7Ir7enYWX/AqydbYrJvjMf888/tCwHY4e2ZFZ4kjEd/aK7y6LdWMqn262sRDik92fECgPO622x
3GQnmIZmynOv9Q9l+bfa3X3rjX8302VrzYBSxsqCM4+kw2JmKa8NXFQVw1jEzGISEboN8n0/aU95
Nxl7kgBblNSVM4NkP1HG/Lxg1y7CnCkNhjSL8wJtfu1BySA5IkySWOdcU/ZGctedZPTlbw/m2ub9
2OYSFpYVWoMoAwW2pn+zxTmUf3T2a5vI92k2sDqfdNzuavV5AhWXZp8rkZ+KrTzsymE81zhm9gCq
qJzGl8vGUXypgtVX8K6ZdtLwo8634sf5nFsENmhvQ/elksjVvzzuZbAPcVb2VBHjOyU6yECCCx5t
h6772idflbF1RfI5iQ9bnkUrQQe4Va5lskYcw0uOUzeag+9rvN7aRK0Pqd78raE+voutUHbTwi72
tydzbf2gxjATT0h6EoBcDqQsxXmbjmNOjNNOpWuGMpwqlPhelI76QOfclxi33lddVGLcJskbYc/K
uUPQSIgFCBf9zyULJSfHakWhRLXIAZlaBzv8AuLkWGl3vZTNR/EGvnll2cAzJCQBzY4v0rIAr/lj
3GlFRcGo/aa0jRttuTysdIhsozJzaEGWg9i5HM4oATXQAQvyIk2v7sSIbGpuDONzrSWx5+Qq8BZJ
FeiMCmujBLJykM6ZIhxkbCpVVyDkXhv62q6mwkPqh3yR03zq2vEumv5DzY2zZlYdIxKC2Lh4LALl
bZV+jKnPTsMuEKYrtMPtJbmW/qKeDdiPksNcRlzcRlDd01x1qKWLTHrAL/utm5pdae1tv3JFl78G
Vo2YBfazfWm7fpMcm3TLUXNtoai8rnAshLsJWflyHkdTF1j5UVX345Ayy+e6/ed2J7caWAxjV9sT
/I+k9OrscZC/Dbm/cUqv3EV4FxEZg4Qn57sk72ZBmUbhKEovnfUgA/lsIYiqH3INdbrjn/cFAsVM
12DWiMYvByudCtku8rr0cgtf7Lye5J1Iwo0Cwlp/CBQUhId03rrLGTHlWM3rQi89vah27aTuZbSg
zTpyEVF5QURqIxZfOYZ5z4Kk1XHi4lhcRAwIYg322OUVznGYbIjhwWr1k8Zx6QYbHVvbuIwdD4o5
58qVsxi9NJCJ9uPKiyO7POhO+dTHbX6XhRsrbm0AZ0eNGeswkwTmC+9DpDWhwzvUrV4RaSXHXgo8
pThBYqImW7xuaoWuLG+U/QntwaXMxp+L5W0WVRBHZlLjz5J/nZwBL+ZyowKw1gQhD0AH5EdIHC8i
nzjtx54CFoibuoPZb/nRoWuTrbz/yjqwiTHoBVkWwoDFQeD4HEaJAhxFrezHzopcaULNxEz3XXi6
vYtWWiJyxKIH4s175v9yfiQzTxINNo2HesBeD383+VcZFapNZbLrcQPBM4ttA7AhZ7ME2KhSWmR6
B3TUnGT7aTDs/gfmzMn+dm+u4wpaofYGeIIMFefCZW/kUI16RRBXZEH3Se+zDLK9r+w10Tj3fgRF
eBjsAq+zWjrYzegcbrd+PZaENASIwDo5MICyXrYOz7PIub5yr+4LVNqTyHjRfSvZ+/kwPOCWE2z0
dqVwPYPeyDVSlie9t4zaBhXF00AvCk/rBSDKSWqUT7Uc2W6iSNanoc6ip6nmXrarFHCnWfvmX2ZX
4JKQwSY53u789UZncjnx+SIWEtNw2fnQTPvA9HlShcr4FRGuT5r8HTuEti53lrV1LK+8ZmkNUQ/U
CmdZyyXIsKnjoEc6fsaFqXm6r+ui/M4JY/Su3iXqy5DnJHqlrEStIpNC/S8UYXT1Uw+REr/PuELI
TOukEkeMySr++AokpJzFvxConbOki4GIKmFEXeoTEtW1eTeK3D8Zfqgckjgy9pIfviGrom6EYWsr
b87gsbmAEtvLt1E3ylmkR4RHTRUcZUlKZ6+eB6uMil1p1n/fnunraHNOF1JYJkwhnl3yvZS0MfJM
pbE6H905be8g7zWNu9HHVzh2DiRmN67FtW1NVAvxnwcKR+LiWsyJMrmdOQ7r+E2VfxTKIbAeNOE2
D7X+OzK3Tt/ru5EOfmhuMYN9Wzsy8i2l10fNMz4Bd4P5HRzIlp/H2o5BOWXW/bNBgS+zr3okitLK
eBbw41OfiGM9jOehI4xWE2DC0X9YlyY3Ma8QTuCr1FM7SGFbjHLh2bFyCgOwsZPT/jNp9k95/BVA
wr+9StYGkWLgnJ6nGAiC8/I8iONWqrtaL8CwwUasgd9CC3fGLVnDtZWPrA9CLRz4jOUivgiEXzpW
OxIyYzSU1XKxHw3xfZj0N0k3v97u0gq6A0YeLE8w1OD24Q5c9kmpLT+QYpXGyB/i0XAX9PlxUHfQ
nUINy2ueJsVRHb9azpsc6xhnEOf0T7J1HsP/cNqyzeExzn5DV/nSrBlyLSnt0ivHg2p6dfhYV58t
cWfIGw2tVLToM6lSkmVw1ZARvuxz2ExxwZVXehMOXQpZQwS77pOqv5d9w00chWLW8CUqki9TsfWs
XcEskQrGFISX0IwqXWZDqhTpoSSaSq8DrERADDa/Ks9N9T21dDePzonyaqh/y9AjG/8xztHwS6Vn
jB/+OFZmx8yo7lnJaa5uXw4BSs1TEvhS6bWq5TVy6IbqIwZXn2+vrnkgL1M/l60sNsyYl5Mawjzx
oiR5MM0dSm0ur+pDk21M6crOfH9gclVTLOT2vOxOL/LQMMKy8uyuPch2Ar9bvW+04fft/qw2Y5kI
9c0cZYCsl81IrSgHf6I/iaQ5sOVUYKxl0pwCUuMbZ83K/TAHlf9rahH3SzLGXsjwVV7Q9a4dn41I
7IJIegsbxAFLJ3LjEn0Mf6tysjpj4KzIXCORRsH3soeGnxNhlcH8tolcIMiHnEBHj5xDnG+swLWW
KGXhwMFjjU0/j/WHV1Rb1vU4RlXlCSrKYWLutfgBluCxbP65PWlr2x1bdEJJkONAAZaVLafGWXAQ
feUpudK+xPlYHZVinH5mhtqcqiKP3ELRH7vQmo6TrD40Yb6lvLtyLc5cFSwXZjdzIo3LvkYoz1WQ
gCoPsZ+9mWIbN3wW0jGU9GPZHm93d21cKQPgM0JL8GMWt4eUF5bvx1PlZfEXkSDg/QPImK98ud3K
SsAE9wqghwpNH7nKRTxhOrVkNjF3FPo36VPAd3xPpfxBjvhXaYf2IWlwYcbK6c+5kFRWyOpSoYSn
Ab3hcihFV0uD2UM0SNpD4Xw3ghe73silrm29j00sVmbVJW0WGHLpxQnJ2gw5EJkiUja+6k5zkOXn
RD6o5en2eK6tkDlpQWxtkXtcPvPbmkQhPys9FmBndPsOd2DHnbp2p1digyK7uiEQ9ySGIfykoLxY
jnInQqWzzcqrCvVvKZSVY2fZYlfpRrkHqK8cseue3UJFtq8FOJk26Z2NgHutvxiwUQLmqUe9bPEJ
TtoJRCTIoTT1QxE6nwgo30QYnhShPDXmRoJjnrDlNQSzh8wQ8uwsncWWiMjxVl0YNjiNJQeOUhRA
El/ZOLDX9t3HRhYnp6gz8HZq0HgNVox9dJqcZ6l3i+k/HJvYUFKxISlOjXvRjARzKPDbgnjNGeSz
qqS7dLQe6sjR90GuRfvby3KtUw6AO3OWRsf2cp7GD4e032TgpvGU81gGJXx0xHAbper3iVHe+WbT
bDS3MlEUa+ZywnvFfJn/lCOLElzi117VNKw90y53ZLBjgDfBluHB2nOb2qIDx45FgQ3gMvDV/NgJ
qrbxrKAowE//m2Ga6oZC1/bjgFN9A2D/aE+Sfpe0snas1TR76vF2PQZpYAOfK7qNmV3pPClZVA1A
DDDUS6HBMrTH2hqimksC4IqwXa1r96a2cdCsbX5S2bAL55cu8e/i4emoQ9kGVdB65skpH3z7EJaP
jVVTD7jP8/yoWiE7//72MlrpGukRmScGhjNE3ovdnvnpwBlQd+/BTGu8FormRq28u93KymK9aGWx
WOtElFo1VZ3XT24xfm2bfa4891Tfbjez1hlioxkuxouJIbzcE+oQ+UmThb1n5r/74CFQdlrz63YT
Kz0h+0W1YV4KxOiLAwsifC6TIu29dDpH4ZcCqKQfqwcHlcXbDenzcbE4GsnqUdEnwzg/BRaBcz3K
A4Krde/NGiwPoaz9HoPiU1V+I8eHaJTWp7ByANOTcUv2eXrXKtHO1Ic7LXoromfd+d6JXauipf+T
Q9XoX1KsJYt9nqEvBu7R36XxX5XuFdFelg8hxknNyey+mKG5Ew4v2r+0Z90490FysOXpsRk/3+7d
2jCC/iFrjoEKstqLzoUptOnJV3rPCqN95uxRjXdr40tohhvn1lrWck5VcSxzpHBPL8KhcUyKxLTa
nodBQqayx7LosSu1VxHmz03xL8IG50Gzjrmt4QEab2zpecFdzSFvOCS4yJQh63m5IIdJHoY41npv
PInovjeNE9mqyOzdapMneB32YXHCFjZgtVPSWYYpYZcMgxzBXTU7yvbcA81jtA+DX6XybyH9e3v2
9KtuQTxGqXmePWpvS56sho3jRPabx6MxuANn87BFWr3eybhtAfewSSGRrlquj2oqTVGnc9YPz849
uRG313FlUvQ/9Q5i+UGgwaUBVSuqvctrNKonk6AuooSYmI0rB5j5tvZJDtGIirFlTWSvf+riZCPO
WxlAcgwYJ4Pa5ahaZlD9wUrqaeQtp+jlGVWlH4qTbZwfKwuf6vLs+qTNo3ilATDItW3GIaFki/zA
PpkUHO2t9MlsgmTvlIjpYcmBXXdFrl4NbNzdp3TnQ7Xe2IBrXX2H2sEX52pzFju9LZLCzmXe/1gt
HmIpO+j+z9urcf4Nl5uMyhUUGZKNrH1ASZebjAS13wW1VXpFUbhpqOFhH3do5Vb+udCVZi9s/V9f
BWImlxvX2vX2JkSnNDB3DDzCUpFf6gyDrJFV4YCd3BlkA8zgLGYsTSw+afrb7W5eH5lAgeD6o79G
wQc+0GU3VR2sJEy2DtPvSbsvNGSjVTuI9kHTjPeWlssbE7fSOYYTxBWQK0ISYxGFoaucK2mX017e
3AFh+Vb4iEVI2BC4+tg96LF+vN3B6xOMDn5ocLFSqnhMRaGWnZc51p0KhSMo9xZgj4kVGvvqCXLJ
6XaLiyElTgCSw0OVhzLuO1evD0UXWj/gvnsuIwVNNnPI7o0+sXe6Ek2PSWNslewWp9p7e+QVgcsr
RA7AvC+nEIcf2/DlvDhbEH50ykchedvS+nG7V0tsyXszKJlB5ULflyT13O0PTwNLr+2EAg3NRDlD
yM55QCUQCdqoKHaT1Wu/mjGJX7seMTBlHK1HX9GHvZr1/cMY+unGE2+xjuavAS4ByAtnAgKmZT7T
KagLhapanyV9rI/KFH7JrOizaUDad0Sq30s+kjC3R2BlnLluqYtSeWCcl5mILK0FLkdafdZYwXAR
pQCZwKBHAWYKNpbQkvDz3j1uQFKbqBpzjywGW89TDcVKFVuHQImtI+L/PlDAFj6bE4cSwXtoQhUw
6qr6FuRxZx8kBUluN9ck8cvHyeqvtu6kl7gdK9tN26lCOA+nPg0R2CSvDhWaMYOLTp4cuBAOi418
yrLG8P71GG1os7kW9+1VONtzb1ilXZ8rJSl6NxZReSesKd3nuYVnUN31EtlukR3r1sxPsTTIf4PA
alQ3aEvpKJURkkmy1D5EIW57uo90Z1f41cZ0Lh9G7185Z+VnNR0yMcv5jOMpGIPMqs8WNHR42lH1
UksCeMyQTDthJ+VRqttkZ5iBQ9EAf2eBFdLGRL/vmg/XDB8xP37JU7yT6qCLX+6qfPQLS5DkOk9+
jLFSqvqG2KvDNPMFfWtA7DIP66/sb789BmCf2mMFVK1xs3EQP/vO14DY9E1JZKZ05ZOdjsauMozo
AQ2BTJDkt8eCt+WAJKIdBGb2MxyHrtllaPPyxOiE9tlA2ElyZc2fpkMytH6Nzswgf/7TrTP706Pd
pOEcN6MlL3tZhdNoxv3YnHNVyQ9ZVSuwFHlxdIazmf2dQ+/liHKvEB9zApOyX4xoW1pWRKWStlBk
3fsiUbVdU0fYBjm+vc+F738ZrNzf61Iw3lVay0ZQp+9Y20UbC2xuaPkhnBboDcxiqsiXXHZa5FVY
SAbrK7cG54AQy2ffTOI7XFdJ4USYpEX1n12u74uJRDDUt9lpDpu5yxatWjeqWJ+aszkVqIJahF3N
pCNw3JriwDrrT4CBmvvbc7sIlP6/UZBePA7MWY98ESiFncCbK1KaM/5Z1QuIkhAVjizfW2U7HogG
61OrBPopGMdg509m9l+aJ9xmH890tWUFWkbxI21bptsszGqnG2n/Hd1pBR1v/Xec1um9qUv1Lu4q
dUfOdauqvyzvzb2nykCsxo04g2MXD0FDpopp+1J3NuU6fEvMunArXUbn0B7MU4gS10EbwvEwtHm7
E0Tvx7oppR1hzqsGwGLXlGrJ67kX36yu2SopLUKf92/jkQ8OD9CSeuWoLbcDTBGlL85CkLSwG0Dl
nY4heT0pbklC7sXuLP+5SBxtI4K9vim5I0n0wrKDEXOleESJpeioZ1XnDiegwa1EDQ3MkcxWPmFv
qlsbS+A64IKegCAZCS6S1UzF5bKfrDboI2Dt55y69kuiQ0HRzXrc2UYB2DwujPDb7SU//8LFzgb1
zcn4rjSOEN1lg6GIgmgKneosqdF0lOaFR057q4i02q0570SahnzskgtJMaavnU7U53bwzRRn6E6r
4h0Zr0J6Dv1kItKTfK2fNl6RK81SJ0a6dtZJQexhMZpmOIGCmjunjj8UA7gP8NdU6tCDbDaeWCvr
kzDKmFcngCtSoZfDaBWKU/GarM8ljjJNYuwsszmYON614GIKKz/V2RY5eCWKJSghw0BxBc4MyZPL
Nou+yuKubbszJ5PzTRjJt8FM8kORpMY+MHCXcQYt2XWErW6MB8qOVBr1wlA38Kzq/C3JrpWFhDQ8
9EWe0pzXSzLXEOWFXyNfeobop78Gg5iOSVdvZdlXTmiyimi64WsIRmzJAS0oHJRhqHbnWE+fWsc/
xpa8HyXEQ6b7vEIBx9I+93qwEaGvrCOyRnAYwbgx2suDeVAwTbf6qjtXou3cIO+xuEt/yHVwV+p3
t/fjSrgM4n2W2cGsgrt2qZ2V5rzCa9/ozrLShG+aL7XmXSpFnbOLGj96MqM2e419u3DcQOOc3stF
DXKuqcr0tyb0+NjLueXGXGNPogiHZ4qF38u4Vu6Icev7KpaU507Dz+32V68NEIZeZGPxKZgB2pdL
UQD7aYdC9OcGkH5vOB1Qie5vbSiLXVElp9uNrew1kp+zVjgx+ZzOu2ysMHstrbL5nhqqbjdWk+Um
SfK7EeqPoGv2dQH4TW+24r61VmfPYDjAzAov/stWo9ZsrbYI+3NlGm91+mkqf3XJKfaJQ5rD7IZ7
u5MrC50za065vROQlo9Cu48KaWjy/lx3/8fZee3IbXTt+ooIkCzGU5IdJnTPSBrFE0K2ZOacefX7
ofbBP81uNKHPMGwBBry6ihVWrfUG4zgGJpJ0X3L0/MpkZ4v8kP/yh2mjObBuKy2XLD2OP/cdzVXK
fpdDtCYICImcDidztpDCyCbroU8NJOARWTy0mtwfEDEsjkE0JV6mW9/IM9udQq3TyezwoE/WFkP0
xrJaLkGOueXvK/ywEph+EGfNcMIFI35CV689TNSqDyoHw4OUzlschlvxEAIE68D+405c1sC7usDc
jYrUcc2fFG32CnDCDjvvZyCKb+Si7d/vGUBrZDOU5KhCyKsFlbV2a+CYNJ4wFf9eUcKx5/9Kffoc
GNUGHPWPLs3qkqf2Bo+M/hUv/rVeWMwlFMt21J0mQ53ekH/73DXxd7nqS0+O5/kpUFPbC2thvoHU
L9x0aOoX/E2SnSlHEV6TkR5nzlTmvzFDnipQ23b5qWFge58KrhPGvurERTIeEFNQ9wNVh40d/6eh
eTkA7jggIQu2mlfIOn9oCsm06iYZTrFmxnCRpS594OlgfQoCsU/6Pj4GWVt/SCMrOIYmwp6KCrp3
MHJeulFm7stQjKizGcJraaQc6iq2952tt8eizyesZJQWwxzDd+TU+hhmseSFdsc7B0FmN+MU8pIy
fYz6HlBh324x5G98HQxL6b5YZF/gKNbQzBFGi11n7XCqEuxtwNtEn+K+Cd4i2nW7YejrzAkb8Rmm
4+S2sxj2uTmNO3WqY6/vhnnXTX7njE3fPiK96j9aHFBuTW/sYOuBccgn3XdyOcKbR2AHHneFtrGQ
r29+fv8i+LrQ7zmzlhT63a6pZTXpfF0fTv5c+rDppBLRFlzH7h+I13uTKCSQXPoci6gnX0axoLjK
Sc5ZoLVS6+WJMj8HajHsU1PuPXPs1I1RXZ/3lOMBriw1QtKZNUNCMRrRzHM4noysV93EModn9Gxm
RwtFvzOTIvTa1iqQx9a3VNJuRUZ8hioKIqvArlZ5XdKjremXnELNWPqHSA0+xzMKg0Ovoxwqq9Nz
24pD2Yxb9ezrK4eGi1j4itRuMLpYfUcj6wyceuv51LcHMjAPwZDxg240j4p0mEq32RJFWooGq01N
PJQL/hQidWv57+/WjUlTacrjaD4N5XBQo8gRCu5FwYdK0dw5NzbWz83R0QFRoFgxuKs2Z7dMuN7N
J8jmnVfbFfgMWxLsdN12lMk8S+AKvalaqk6GMW+sphurl0I6DyBIoUjBrJFtbSnSIp/QmquV9kej
ZF6U/hiM3yEmLPe3yY1JJZCNWBCax6AVVnc4rBpTGeRmPsF4COsXOT7r3Wc5mVy0fO5HuvH+WJCJ
DIaJWfCe6uX3C0dfMuTUnk5BzbNCgF/dRaEXJ25DfUBz269tmzq1eugN3dsIvWyB1dJZ7DsXDhMP
PHgWl6F9v+hbNZjnE03Q3qWC1g4u14O150PqT/YYVo6kR9TN9DDzJhNVk7Dqo41Xwa2phqYFOJMp
IOtd5aFB04VWpfEjumj2tNSZqYEoj3oaupzIG5N940zgUUlRhUog79m1PtqsjOo4Fpp8okrxTLnc
GsiCdP4tUMxqv6llvZF/Xtc9qEJwEiwoXlLQNcSISvVYJNWEM7KePkjk2G84OUZOmUtbkMXraSQS
Qv64u4F3YDovv6VRhmXTDL5yatBlVD9Y1a/eeEQPw4G4ujGLtwbF0UaFjRyIxscqv1NrUZt2Gqkn
HJLap7y2wH1Ykth3ZSt9v79Ery9FNP3//8VBUf7KWrGtlNoM9Emc4j4vd/RGOnecra0BXR8roK2o
RIPbWPbhGpE/mnmeyYOsnrpe+6SicC7XthNhJ1unWzryy2e43HKEYpcLzhWVZ/Dq/iUPN4wpMtUT
akSvQvYU+Rkp+30wyQdY0oeaGgfs2I0CzvUHW4B7PIQowYEttVbvSkRbhsRue4E+sY8eIKV/CRHw
HhG5jZVx4+1DpEVKkrOZxHENRMnrOUjjjOGVRquc9L790bdQjLrcKPdZEbwqGn5wlYTySm/iT5Eo
1exQxQ2dea5eqqj9S6Eh3mKU/AGr0BEkD6BudrkrKIz1g/BlcSqT3Kmz38L/cn+B3ij3/mkqLBkn
U3wlVm/pQW3NjSLwdZLj2FE60SBJ4KM+q02cX3Kj1l+iKhpyj6ycV4DQ6xQ8LVC11m0iqRt3Q9eO
khuqehG6qRwi2mJ3bbaxkW70ttCFJPtf3EHgfazB9nY1hmU8GuJklo3mpElqHrqk7p+KwK68CTaA
q8+seiF8rMIq659O6qaNZXhjm6EQxBKkGbM0QFZH1KAnZjfUnXaKrZ+iW7Rwjrmd7TNf3Th1b2wy
xExwQ2NTQzZeF38mHxOSuGs0RJYngCA93mupKRlOXabFQZfLeFdWY7qX0jY89KPYlKq9PrXIrSli
IiKB9zvc2ctVF0hlXCv9qJ3gpDxpBcb2cvw6tc1xlKOnIIHwLB606GekRFTdka/VFdz8Xntcde4v
zhv7HpAWmRIZhslsrFNDXx873unaieMamoGSOUjnP0E8fbsf59aHXdxellRbBxi5SmFs9OTqWC31
k416rN3MhwmF96EPsGzbiHRzRO8irY5PNaqtIrAK/ZTUNdCzr1EWPTbyz/vDub5KeX1BJqJfQceC
ZPPy89VlScsVI/WTrlEZ1IdxcDEy+4xKBhzkDhLTpGDnez/mrYEh+QD4F6vka0iplvsN94iln8aB
YugwmQAlrFTbl2215T5x42vRqaAvxzMQAty6QZWGwmj4h3YKyvLVsEGfhfKzXv+qEKa9P6jrdAtz
aSh2QETow/EIu5zIqYxCu8Bz74S1xaNkPpYi8kIZSWblH1H/ztX9/XA3SgDEo0SDlhpdRUJfxgOg
1pddO+mnTJ9lzHTJHFSWvDIdlG4ea3esQvspQMnym5XlqAC3tPAOppRDKJ60qmiOgzLp50qxI9np
jT6Z3VQXi20GjC8kdPQ2/KWpWQga3UyHwpGCWX6eTLM0HBGb0T/3R3PjYcBoyIoZEnkxpdrVaHzF
wD1U1U/4WqhV5Jj+5KRScihhglqyGyso5MsvHVDxaRgdRr7x9dbIvuXy5KymukZ0/rAurWmC7Gsp
g5zMAC/ywv84pBClmq8ijM/tV1N+zLrBadt9GqpbiLdb1xX1Q74jOTMn+LpVPlYJ8DRkXU7q+DOa
dReU3Y+keUXVksYa1FsBCFkdSzi4h/vTfuPu4KFDuRRkN/n0GjuVJQsCX6+Mk98DTPHHoN+FWSsd
895G7VyVi51VW0riSOWI+DC9od39+DcOAqy8gYmhrQbVfl0GqpAAJb/qyUWRA/WCsUg9HbitW0Vi
ywX7z1hWySh3A1puEN+hVK2BEX4462IKydbiOd4h/+jF9vcq8l8SAI6+cKewgfSH+VDQ7436LdAW
jd7jlB9L/VwGv9PpYIeRo6DZ21BySEP4CsrebGHOi4f7k3JrOfBuo2+9gI5ReFndZL5JrUUYqThp
yne/iryqsX/Rt/Ms9XkpA3Rlv69HcWySLTW/G8ilpR/3h1OKnjZTdbkL/bmQrJjEiYw2OKoiOPi4
BWv6N6scXezWDetZxi5bS/SDKVrP745h1B79fNzXenhMQ+Pj/Zm4vpv4OaxyigU0ba6rhGYy6yEq
iyfsIgsXj+HoMYlrbcezklcE6FXKBtZfX7qLJihgwsVyh9N19XyYRGyVvh8hhNfMGO82funFqpo5
WT/Fx/vDu959iwINWbSMABKPy9X9XsulYdSthhdybbtlKj7UUeMOWXGeR7G3go4XmcG9377eD3t9
JRJWAGxf8lL23rIp39XQylAPQWQZxknK36b6NRz/TQPqhlv34c3RvQuzOtFVKU8nObCMk4iLPfXq
3wq4C5F3L/GgnX1yRDTAvEHaYBXdWDIMDgFlMj2g9OsCSx92dWUa6BhW9VLuCI3gKRzL6iFN88yz
pLLdWSVycfdn9PoYW2b0/4KuZrRFXNgME5TZephsHq0ISr598S2o/HZ3P9KNs4FQ0AN4bVLMuipJ
5q0/6UPCmsntnxFq96Z9ZD+7aiofc/UpqR/78BiWW9/y5gDJEBFVA9N/pVJjlBqAkh7Xbt4UTorF
svLF8LfULbaCrI49Na2bXOqWBTMqXm0ajh/rz6X217knEwhcihYabsHWunQU2LGBYpLNmWIHwa6h
XOV2Wf6LclO/kaEth+XlhUMkrjcyGr4Yb6TLfRb05VipUmieYh3cm6HElVvSS/8foiD+tTSDeO0i
5nIZxarkOln0O05DjvG6NUBHojwQb6zw6+QW4UP6qaSaC8pMrFZ4YszgQP3WOuVyhtJuVsluaqcW
3ih284jAxewMRfVPGppbAt63AoPoo8mF/CI1q+WUeXdYoSM/TZI8Wid/mHF+MTJjD1sswycwmndj
bKZHpVWbg57kxcZW+2P0svp+kH+gOXElchevpUKEGAAIS4N10su3Wf6COeA+i4bjnCEaFv0YAUwm
ylHTpV2vP/ZLIYH+FSxjJ9Ymx26KI/yPRwtdmEiOHs1mwZxttgGXy2j9E1liS45AMQ/ppsvZCbI0
Ls1IMk5Gm8a/kYUo3zpJ9skU/OpFk7TCtSqReLzbtUNpzFTfkHVHLS500dSSPCsU3b5SBv2FNpXs
1rFmfY7tAbaaYVRep0j/jNmcfIxkadhYtTcuByD7CLyRbZN3r708y67UrHTiGDNnxY0n3ZNzr+i/
hvLDXPzbVq+K/v3+wXljM3LRcrODVAQ7v4ZpTtFkl5Ofo+OiS91OSc0ffgvm6X6QGz1nHn9s9cVC
kn2yFqA0q75AztA3TulUnQp7l5lPVI7bLMycZHYCO9zP0z+G/zuPQycLXwJ4IH77FBhnQetFyYd9
ZA1PDfl37STDrrbeOutYqc9FA51vl4T0u3qj3kgH/tiWrBYRk0KTH2QYpK21JK6kUUv3ORVP8qwU
rG08uD8pRm2/Ra3RZu6YCPmgdmafYZejscE1NbQDoJv59F+nRRDjKno98x6RoIiuc1gV3/3ajgLH
VH0ZYVgzzQGhDmi/hGaitp6aIcMS6ln77zjrM5Y0QxIJT0lm7d+Y/nroqSLKZbcJUyx5+sjv4VMV
bZfuJB3pPq8M4y4DBhgvRgz5ZP/Qq8a0HF3KqtNiM5mAt/Qhb6upjmRCW6pzSr9uah5JhfyPGEkp
37Qw8XnzNioP5kJPlI6zzJdMp0uVJHbR7bMPqTVoX4NZ1INjj3r9uQ0zOXbqvsm/pgj6t07QFAFZ
sm538B+DMvGA1tFv91UpcCU74nJssqnpvGlAFurR6E0eNHVNVXCnd4URHVCJMcqHpm26H3IvKepO
QodDOxj6VP0oKL5+N4I+yzG51f3ANbt8Ho4Y05nCSWdVL3cI/uWf5I7exMY7eJ0/AVRHDh+mOFfk
wolaZW1Yb9vt3EiUZiK5PBQKqntKOcaeXfT+UzSo7c4P5S2s3O2gAAF5/uuKbq4SYblWIrnoI+M0
Jcfui1Vo3lzslGbfRn/74FyGh4gltyX5L7yH1fBqOYRBJEpyX1s4fmh8savugZf9Rha6/G/ebyla
jJw15NdwBRf+6OpSzqJSK+VM5kEvsQN0T/URAxoOQmxB3q/KFksk9iznM28WmI/q5Q2Q5qU/932r
n6b419g0LyKuDkP/HOWZ0/b6y2iJg5x/aBP7ZzJsqZ+tD3FiL9qWEHFZK4x0FVuv7FmafVIpf1o0
geI9vTInz/VHM64dBUqbgp9st5GJrLPEJSgrkyGjF8cfVmsltY0mAZhknLoqdsI29mrw7QH6+xtH
+fpqJQ6euEDb0NHhHbjuVHdd6CtqrVgnpcitQ9pYkFZBsrpQZJS92rWqF6RG4CIv0DzEoTV/a4ym
3Fu9/S0x1e5pygblNPmkBWmNUOOkt+IkGbhGSW0SP2g9wsO+nht7Xwm3NCXXPk4wwtDCod+GkiM0
cNbF5ZqIZnybtCb2T1EaOCLBwzmUss99IO9l/9m3DpX2ZNemKy8qCL70PEz1Li8nAD+dW2aeLn0y
h2BXB4pT0wSPra3fd1Xro7hGEQbFMX4a+IkrI+06CWSqlf5JUX6HfMS42ivNh2SnVYGXyzOWAZQa
BAe50jwX9daXXWcCS3SAR3gkLI9vfQ0HVlu8EEST+qcM+o1TRJLshL6xkW7cHCO6blRml/1Bm/ry
G0hKaJbISHKpDtV/wqSdG6tH/7fku0I6RX7zpgfDXg+UPUKTWPptIU+vd4lAmV1goEJ1AWnYVb4e
FiqldfK2k6XlTiBnexlSawN+/v4u2QqzOk6F4YeB1U/SSUXsoNUPUvlLicyNIFdvXr7YHxw1mtQ8
3ciwLueySRHVTnxbOtVWclCH3kFg0Rho7urf6x6Z1hThBats3XRKN+AaV8jqJfRiMsGrB4gy/M/L
0FncSoDh4+DsK0hnmZ6kmUei68arr2BYhK74LPR/UtF/krr2FXO4fwc0LVuNfGR8VHOD8uBrlLrW
9PH+xF9lmn9+GDgWyqNMDh24yx8WUoBMjCoLzn2zQwoBYXNXGNG5Kvap/mDCu4WyEOQfM6xAUW1u
EVBTi4+LvwJeMZ6SHRUQgl38OS52tv2xq/dqnO/K8RjHPVW+2o3KR6vRNix3ru8LcmNeVNxYzOWV
mgL4m1j4aslvlvYT2FIi0VjoIlTXYtO1ZKautCB1QNq8P1vX1/ESeFH94MqnObierDDWdNikwdmO
1PNgDs4EsR2/qF2ShQ9/G+pPFw2hJ8zTOd+W0+fdezVVzEBJcUE8V75lea0Z7xtNmXdB/gPQ+f5+
rD/yE5dpxhIM2BZJAFiHNeAbiI2QJB6BeM/Gc+sYSVCnjt9A/HFVNVZGJ+loswok9EZHkshDtNBO
X00JX2onnO3pqaiQzpBnS92LHvS4o/TK8Muu0+BLlhXNxma6/gqIQmDnRLaAMhXVhNXUUFVQMm1O
MTmhR02z5xjk/iONn4W2trE/rpfaZaxVFddU07KCD4KJ65Qu5F9/8Ipp8mxY3Ps8tL7FkjbvQzmJ
HgI5bo73v8vNgdrkfUAxqdWvc+jKZ/VTVUjPUvwsB3ujeE7ryLO7rZbGjeQPMORSyFLAuy+UpcsZ
pYBaZ3YWZ2feTW4XIKhZfy61/ygK7GbafmnvDOGhyiVPL8yNDPf6FtURHP/DNFjeu2sXJGGNqW+3
2Azyy9pPaaUpT5meiA/3Z3Jd/UHcxSZ75h5Fcg9V5NXGrVApsMwRLz6996PHkXaNC/yxBF0yqhGD
k8XnjBofHr117W/srluxF+FSjgucHGhPXU5uiiZRPkpYx/lI/QwYuWhV4oYSEh+IBCWq+FCK8tvf
DxewJyUn1s5iBXIZslI6VbI7gf0fPpXRzJoVBzP+xjzvk6aFxfnlfrzrdxcABtpvcB84rtCBvoxn
qVORi1HHg6+HM0xJYggDySuLcchf67GI1YOdWHN9BHqSWL/ux761gBbtIEz5WL1U9y5jt1ORVk0z
Y2+aQcGap5ZWmtBy7++jLIhE2BkcCKDNL6OouNQAUJGxbG3zjKNYVl7sUpl296PcyPYAMoCyhOaF
dDpX22WYIBvkLGn97EwzyzH10G0HWCf9UQZ+HYbjXtKDHaaKYWZ9kvzulFpbidiNnB/aBEhPcupF
yXS9WmUzyNhKE555INwd2YjbfWVmZ9nMfqp65+/RqwmdpDA5jsbWd3Nt/mlW7TGu5Wnvo3J+yNv0
DV2lzE141zkLYM0NWrXbmSLT9pHyv1yUQCUoj/PmB427pn9VM27BCeok59aW9mjqvIwkJE39Wvtb
vum3NjKAjIXuiFwGjebLjxM3fmph9pydtaKL97pa4Q0DDdDDyG18DfpBeSnNEUWbJN1Y4re2F69i
NhiSKCqWrJeBzU7YuZGxxOX0t20nDiiNjMRgeMyDLW/GP0Zrq1TAtgFa8vTjXXzFAzdQ6gNXLPH9
cUX6kPQIc6iBIh91HISfQ3jIXt9C05Ezqd7ZmcQRiuqnBzIoPsRGXeyFyOxnXg2xCzRUuOYQ9V4a
1NKHLAggESuNdZzs1vSaJtSfAr1KDrTzXoKqlHZanJeHIRbBoywGw1Hbqv+tWfi0S22RutiaVchC
ivphUhsezYVp7SmH+VDCkvZ4fx/e/NLgGWDVIihBpnE54X0K8pBaHBZY0vybh8RbKPuOoiR7Frir
NYE7yaAv78e8ddnTo0ZiEOtkCJGrcyyTLF+txzo/w4B+qhU036RnLcxPZvv9fqDr1cTxwmHJuxXS
HQv5cnBJ20YSpg+YipLR4HybKanXsrOT2XzJ+vntfrTrBIobF2lKuA+UdlAzuYzmz7xPbaPMz8L4
tzePC/Mhq516+E8L0idQxR8xhb0f8QrQBAyFbgtUrcU2jbRpNcBgbKNBVhDT10N8bQCXTm3hJFJk
/2oReZmdAtogjz5h14VL/QK094DHzovA5vmrnBT6ZxXRlckx+3LuHLMwROeUciIe5jZXvxedX36y
Q736GYAq6L04FVHrZLkR/geJHdmP+4O59bEAcION+INdWN87fZBXoJeG/Cy18FJK2aGIDJpoekus
wdW7eCverc/Fa5AGGdPHX6ujZgyDJuEJV9BYNx4m+KanIJ/2KRZ+oS8fbZFAXduy87vebbBGQO8h
L2XBHVnzU6bewDl1CvKzgQxSae9z40dlFY+0wZsw3Nk8yu/P6Y10l4ALkxaGwQKxW6W7VqZGJjha
DGhlqaWAD+f5WwaM+jEYSv8zrASrdzORWJ9CMMEGyVNKyXPsCySvQn0EmXr/99wcPwIFbA44M4DA
L7fIPKc2D64qP6tdkrhaTGstzHtssvokp+9mFx8CDcUiHAftjcjLOXZ52DMRiysDxw6FrHXkjtaC
LCdsTmvUvN6Q3CQ5iFD+6+c600wGTveGqeNOuRyfr4z4PvlTfh6UIwxxJ40/9vRHhmJ2TXkAvZ/s
KI9swKaXc2U9NPJtGBcA6pelfBlUtZM+laeZc2dAe0F74ZXt3f9styYP+bWF0wVblxrpZYQqD2w/
sBezXIjvBUlZcko3++W39r9YMLV05WnOrt+6oekrgmQqPwfYTCYg4Svp4+h/8sFhBvPH+wO6voEW
1jc6LAvUnbf1Kvlsg7ES0yiYMpHu5l4j8+xckc87tW+2VNCWb77+PGCDUBbiXbfsw9XkRVPdhtVi
vysVT37wSS4/y5qjBRgqkNb8nKwfjb2lVHVrSYBUWq4HdCtAK17GhErZgFnDg5X2n79vTH32YgQP
9vdn8UaVESI7Am9sKajcJNOXYaZ+bOB5NMVZCUtsDmi1voZ55frTW37Eb9crLd1JtrKHW4sRQhxb
GIoAV+3qSOtFm5izCidUM5/K7C3VH2t5q0xw65x6H2N1N1Bgyfuwx6O3iSfEOB/mEoIv+sdIYglo
Zxur8dbKfx9t+TXvCmBIf9amqAMscfR01yWqm5ulI8ovcdMedbHlqnBrbYBJAWGDeDB3w2ozy0MX
x1LPw0vXQVjELTkeUtJbXbYbOwwWE4KoNgkK8K3VmNJRqdo5T8pzYOT5rplNUQFQ7tTDNGbRMUdy
Z2MSbwyLMfFshQYGw2BNnJrtOC3ztMPcuCjDfUCz2EHB5C8dOekT0dcC5Lm8GSxa/6uNNVpWFE9W
X5+1UfVf+g75GauUTG9jY91YEQs/GGIyah9EWoWRgB4nqKovDg1Ud4e3cgyfE/lNqwdenuVrSne5
FdPD8m90hXYCxYYQpwrU8p0i6/e0BDw/1DbqV3/QVxcnGeU/yiwU4vhR0HtX37RCblNvGPO5N7vx
ezolUeyWMRRRb5i04thWIpLdjvZC7Ikokbw+1o2DJiA6eUqXVbqD2675MwFQ8LOdfFwMgqpVHVZh
3bhTPGkfkEiqQZLXdrjzcRYxd1obDqNb1Q3wwEmvWmDsCKH+kjpVC/YSLFzDhXw//I47axz3qeEP
3cciN9rhWJd1IpwKTZbGMQdbjXaB2S8lxdxP+GMwGYAQSoREN77ccuRdzRG1L8rmLPor1xw1scvB
LkODLLYSD0ZWPvhyRvW8GeSHHCiga86tOTlRGDaq09ToKvS2vJhSDdGzVVTphibFdQLIrb1wRsCp
gEajnnF5tmDUwjsUqMqZz9Q6RSoeiqz1hH1QUoEkZ/CIIO9+hpITJPGHefA3EqKrw/pPeKpQPC1B
YK7FW6M8VazOTI3z0AT7vDIU3iiRG/pFtJHpXp3YSyAqBosXHB28NSG7quIu7ufSOBdWDoIEHY20
5gWROXULW7l9HvyNPboRcC1FZVe2ABtVGGfw+E6HRqGNzmlTeoquOWbyW7K/bKysJSdZrSwudADu
wI+5bNftq8gyw3aQ2X2AhPsdJ1XxJCLtv7kDfZ+FKT5jUTFrb00FrrzPRbEvh8E4SItLyf1fcuub
ghLmo3IWEme1pLIs1HosckBg1YrX2QdN2VFF2/iet4MAb+GjktSuUwsStMxAKM84t6ABGzql9NY5
9ze261aU1XsksynXBH5OlOaxpdpo5gdN30gArxcKS58KNQ1Hah388XIHIloJKb7QBPbGmQdjS1WO
fvKAXpMr8DaPrI11+adVcrlO2GmQAGhvLLthXfQIZdxFaj3WzqRQmQt4dkZtd9LlXRZ9UJPXSfsu
q19kaseylrstNau6n/b4k54CDZJHunVj3hr+u5+zfhK1RjCKoOHnCPGs+UgXGs+t/aVV92P8NOQb
zY/rjBQoEkkHcIRF1Z/Zvpxs1n4Sm7pkYuwqG89jkptOUIIh9Mnm9kA067OaBdwFXCkfer2c3Aov
2/39/XGVifAb8ItBHIL2HCJdq6KMKsIEOKVpnlPuR1pQXpJ9+/sIlOa5g8GbIWu0zPm7hNFa5Hns
ubHOpSxpbsJm9+S03DLLuPHlKFGAyaQeg+7M+khtiqYrMErkSO2GvSR+g5p9lqKT9qBGqccz/a+P
FSoitDYAgABnE2udkj7CY7CXEqbNkh91ldp2jrWgVhhb5onXm572Gw8X/gncFODp5exh4lkqKkLt
uE32T3nTRvT5ow+Kb2/sxKsUGMD8+zjrja82dBBk4iTD7FjoVSTRFxC8u3L4+0t+iQR0ha4Af/rT
a3m3HiKWuNUv4io5h8Le6hrhyEGQOh0AXs9Pfemhb2f/iNAqak3+KO27Ltc5fnJrd39hXrHdeU5r
WH7xvtDFkoSvElcZ8TzJDHy8GSfJGbCIyrIvobrLM+3NhxRYHczZq8rxJdbzT+U4vtG4W1CiaVJt
/JKr6t7CEuKyXFIPDsE1k8AIKmCkjWqfeaPQ6FXy5qFKzeE4iTzZkXj3UAR9ZV+1gfngT6rycH8i
boWHrouaKV9EUGa4XGOhUZWxnRNeGmxkIoPGK03SwDw2cQi2H2YElI0cd0d9Y9hXDweeJjSZ6U3i
kkmxYXX+xdw0gP717qxNL370TafKFs2/rfzB1zdeA9cj1Cg4oagBJgxdljUizZ+kBJmfejzPNpqX
UofZwehK/ldqhtWgUcyTXARuN+7r6y1F0AXShNkUjrhrasM0iHDQA3U8K/pHgFRcp0hxv+bGtJF9
3JhGHndLLPoUi3z75edrOhnbm9AczxXUMkRGnM7KYQcD0FY+KVG1kSEsB87lja3BKoO8uKBCWTXL
hfJu+5aB3DX+EE9nCCHPA136UsKnJd9SHr41KMpe8Ccw+r1+CoxWXEt0tKZz00BPHV7DEKx07rRI
0f49N3h5Kr4Ptjr8OgvAOz4G09mcQxaCKxe1Z8vBSaTZf7n2s26ee6l8LspjJG18u1uzyX21kOQX
BNqajShLstb7STudQ+MhMqWHPHEMUCX39/fNuXwXZLXP5ryAiihX05nC38HUIicdpqfuOQh3s7T1
3W4selwL+JtSChIia4m0ER6ZbSb1fBYxuMvou2hUV5b/McXGfXUjeYIYzwWCBD8IHFr/l+uwNlnh
udHNZ6kG4mQerG9yC3/IK0gPUdvd5enGlX8NAkBf9n3E1TGZDGqCCAARzW7eW1rxsXudUVtyKWXg
sDkWzxjXH/PRUfv/KTLtAGrmvGPYfZdjjZN6NIxgmM/6i59nu7o8ZLzP9xQsjeRn/QEQUDN/zP62
Ur/0t2CFgTOGKHt1KSEPPEyVgpdPHFPoi6RdUiYbx/KVPQAbD8IONV9I4iSZ646PMsVJZCqFTAdd
7HSpPMuZ9WFaOIjDF9R3PFXqXN8cvC78aaNEYx+bir63/lQjTjMP+86UgBNGXJGA4+wzOhAOjWmH
xpWrssyjyNiVfb9xrF9nmvxmAI74VwgA5GtgA48ZrQc0I5+L+NHsu9e+OObZQ2P9UzUnbfI3HgnX
N9cfgyqIVMtaR+P48tODi6qnOg6UM4qGTftsl72TlbiUepPau7kidmbz6/5pceNNBhFQ4P4FEZXW
15q2nM1a2iqJQcjDaDvanDlxgzFw8bX5HbaBg4JC/mR0j9a8Fz6qx7x3dY5kPyuOGz9kGdvlVbMw
EiEBUJ5aFM5Wy17onUVCrSvn/FmyjrOmUKlDa376Fylh+GRt/qky8p1i/nVasoTldgNOQtV+XbOP
046d2FnKOW5QDkieEulHi1Fk9BJJ3+6P8HopXUZa3dx9qbZKPJrMdBs73U85eFPlL3mVeOGjj7Da
/WA3TswlGj1rlJ14cMrLr3l3c8u92SLayriaaTe/2GwQKP++jq9arCDi5qNk8itgJ90Pe2uMzBed
K3pKGvn2ZdTIRjpH13L1bJkwpOx92L6aWAz6bhf9lOSNCb01RtYsTblF/hyJg+W+fTfGWo6SObYK
9ZyBkR0GL2oc7JiRgNpllRNVJ6lPnBTPkPtjvL70FvbsIjpBxURwQF9GLdvQmOY4Vc+VfAIZ1iXN
Lp/egm7YyBZuzCVxluEtqH8SsMs4lQ+ooTJq9TyWjWsVP0MMmOKoBJKDa52tP6Ixf39gNw7oZWT/
F3H19dJ87GfdbPh6ReIkKTrnhZP33+i4S8KtxurQS57W2JihmQ4lAEcKbcDoXsEf2/HfRq+efPvQ
Zs5QYVLBMmsi85AHxiFVTVcXoOi3wGA3VwAYMI6LRReMVXc5R0WcqZ3RVeq5lPaxnzhqXHv5Hgip
UiFMVzm+CWl2S4rxRuUaOQISkaWhvpQbV0dVOCkl7e6edRfqvzBlcUc72snCK3lryL94BCCYXDud
iR5vZh/vf6Tl/706JrkjWO3UzYEkr8loil4Pc1d3KimXpaMz0RT72U+T/f0oNy4i/G1IP5CwQXjB
Xl1EQ13NVhb6rIQ4/+SP87maxf8j7bx63NaWLPyLCDCHV1Kxgyi73U4vhCNzzvz187EHmGlRggjf
65cDHMMq7lS7dtWqtZw8bDeCntFoLLKcCmmyesUZ35rZmdOTtzq4KJZzsZ56UPWVQArtlHe/YJbr
sTAKCPbayrAZTRtxYuVPLcib+6O9aXYmJXk7ZkAJ5MttFHSlXNSVQGISFD0K67UwbgY9tc3hqEtf
i7h41YWdHD7BFvbPcRdclO8sK5eWc0DPsRH72ikfyopu2r52QMNMKy7r1nJyDdB3j6QNQoCLaVWS
UMkiL9BOkUdpLqYNtvk7lkcBJmi/67b9hzIy9itzOofki41KHXwmfwLKSL/GImQXJ43yEUf25Ne2
uG3GFxnawDLa9/mrmBi7fopt6Xzf5vXZ4GlgcteR45npAheTOdJTLEBcP50SOVK2bRvqx1owquO/
W6FITaw0c3VdncAxUCclD4rpJE/EyGOIDg40vP+qpkE8wjXKg5isI4jsZShYeXBdx2U5nXRhSndm
CKOLOSjhije5vssurSw2fp5aOlVw3hod4qhPBmIwW/TtgNLJpnC0PLVfmbsb9rg3SShQPqYZa4mk
G6xJTrw4lk5epOjfc80ad1JnEh5oXlDZwA3WNMCvn9wEtm/EdP8b4i4c2ax3VvG0Ieiifg4s2msC
Orqg4RLysvn3xwIcyOhSA7GSOWbLPHGQDUDIEOo6ValoG6NvB8PIlfRR8/9M5qMSrRyx68m8NLc4
1UMp9KkFYBTsU+Royehw4Bwkgqt/T+JeGprdy7s4SyYlrTa+aIBryX8hFvwUhNFkt7Ito5MsGI+C
oM3Mn62ret96FGfun7c56rh0JFifE6X0sfMCW9JiGGahWzFx7imlQff36B/1b0XyJ4bz676da+9B
X8HcrjHTEMO5uhhlUodBKSBcd5oq/2cKop2LzktXbrjr/YgReskokvICJpN3OZUS8mmDmafmyUrS
0AHxx5goQgHmb/r/ZDzvTC2iOT3NTL2A1oW6kpnZhlpk23CASvQ/mLV3VhabsPenqMtHBmR66a5p
JjT+1viKbm2A93O2WBhYmuus81mY1NhkQpE5KSXC1vhk6gksJ9Hr/QHdOlXvrC3rBDO5Rq7TZEAi
N6l3Vuu1G39qXkbLf4qrcVrZD28/t9zdJEV4NMFmN+fkLzeEOtVV2CmleRrHbCNDouU19XNtSVsx
MjdT92A17R7Bt6Mqt474EI+JHbbSXsrb71bkfS0+xp3xx4o9W5n2isTjhxpCEEtuquj26G0MCITY
BfsRhH6u2l3cEZJ+vD9hN4LweSPL5HSILLgSF5fIVIXwBYOzOQ25tslD5RjW6S4OuOPlTTNsVO/Y
1i9xg7j4fcNvwKnLuTORLubEkp+mtLBsja+SSB8hHFFOzVjBwPIlsg50vKb5S1r8ECHT8LUPavBb
Lv5mTfPcKx8766WLvxhm8tgJ2q7+PcUPMvKy7cE3aQKLxF/3v+/aoYCygQWS8IegBIDl5dLWwoxa
FQrl1EEruKHMRsIqEtfgJTemH9C2SXciUcZMk7yIevxSEOi/CfVTqRR2VqMFueV1aHxGnq/61LtZ
UK045OsTQuUBFicTQgV4c9+6V95dB1ZOw4jvVaAsOjjABbP8UqTkq8T4m1Ba3UqAfN0WC7KXRwgN
8BTvmMWFg1HbGCKbUAe2FMvbMpsoDsrZHuwIL2FL/gn+KkIJ1iQn2CXH1OMENU2814o/gxceFblQ
4GxIqgdV6saHsdJ+3l/jG/kzgMcIERCjAcAj8rxcZLOV6MnxAuPkm9JjL+hPVeO90Mxt59ZnmQcT
UrUbvW4PXp3sIKRM1SdNeaglcyt1rrwGQH2LcC9PxPw1cxMgINoZaHD5Nb0w9JbnUamWPw+EICZd
2d8sWHId2si09mf4S+od62y0K2HklYeGsgxkB/PNPQxbxcJDt3os13D4WKepy7Zj8BXFX0fIz8b0
CZ7T+xM+L/fFCGdT5KphoaecTCn3coQgo9U0ixoL0Ia+rfMXCMhtAXXYBEam/Kv68b61q62+sLa4
rhWp8ws8r3XK9L/NWNu0bNF//G2WK7xv6CouwBBKbDTQzV2y7KTLYUmVPgqJFXinRB/tkitUDr5b
7Rof0C0rZK5AGACRpAq7WCcxatG8FiKP8LuCp2IjZT+VdOVEXHk9UlUzBBqWOoIoXkmXI5EBQOti
4QsnTU/rTa/lgq30cnq8P1/XXk+mi5gciPQGq6MF/dIMKP1KyBRROInVU0S9cNQ0u46/oy3ZNZmt
ehu5AAkirSzT9UbnzWJy3HnQgehdkrkiGiOEWqH4Ln2Qdjf9tpra7tqfhvQVsZEVW9c7nQIAOUY2
OZhe1uxyhGXURbGQTYHbZ3+GUPpkts9i3G6AhUDGpW76NeHB65at2RbZF/41iExaUS4NtlVQVxMa
H67KmUrrH60Tiy6qKXQD0Ho/PTXarx5Ksbb9CGwfxTdgzELzCHnOPpzrFF9RaTAKuFWtxPErsvZr
jBM3Jh/8DQmF+crnfbU4jNM46Z4V9qFrek9x4ZOQ0VC1/lN4X1ED29zfX1d8gdzbZBTZV/SZso2X
fRjAifveg/XbzbqXKPvm9a/T+DRqne3p9baX9pP2uxTskHiXrsjsV1a5MmRq6peuUOBOmURbgbO+
mYG+/ho08PqEEVOw72ciRbycutgYIgLQ45gqkSuF4PbqjExtMnjWyi1/RbHMDLDFOcxk1sE6LnOr
0+iRWKRN3tVk36aje5OI8XF+tRQwQfnCucnLY1uIG+OLN+Q2L3c5oJ4N4Cv1YetPvogpGD/i2bHY
jtGueUMVDhCEaJs0XDuXs+O6vBUAts2U3/SRzSQqi1sY+JBnBKMYu23g1NmLmle7cqZ/1n+2cn/w
UtQhVhzQjc0IEIyHD4UOyoJLkG2QyVIyGWbsVtZDUH2S2nPoPzT1E+jQFT9wXYqmzjD/of0QhTgu
v8tzGfhpCUWnl7lB3u3A79lhPNoVI+1lzS78yuXRyjb0NvH4WfKy53Lo/nmwzC0duJQ8gA8CZ778
gjaMjaL3Su0kCJYTjuMW6pmE/IYkJ3tzpf59PbGQLs71FQD9c3S5WEpfH+NKNkPuj0xrdmEqBPY4
aPKTl0u0FKi16qrtKp/4baNQvEGePlNtLYLMKQmmNDRj4RQWEuzhatCbTmb50nZKgKCKY107Dbj6
z/edzLWHB1JDbo9yOMf56oRJud5JhTwIZBzManKyItR0dIOh7MHD57Vn16NnUa0LxVrcgh5J1yTu
bmytN+ZoQAYzkR76A5cLSz4kVaV+4gs8P8jtIYEjAARa8JSRina6jIPaJWm2ESBjtLM0hklGrw6E
X/Jea6D3uT8f1+GJCXAKsQXEHSh7LUN9lJpR2TXFxA3EQdpmgjw42KQiXbRrta4bpkjS0af1JiNs
LpsPsp6MahVYsVsPirKJZ0zYUNFzUQ7jGuPVNZsDY4L3BMQfbMs41XnzvXsv5QLgsLCNUrcArtDQ
3GCWNXSFldM96sQq+A15eOUcP+FEunGTVcahSdJ9Ue8MLberatiNafmzpn1NXjlr1++FmUKf2AIa
J2BJVzMuKV0SBE2auqJnoTTJVS/tuzHdeAWA7O9S1TqGtlMQOmr2jfGYpMI/rzg0TubcF4VgBP5l
cdjxrmoj50bqeuKDmqmcuWSTrpUirg43SGfY/yBSMGcJ0bdQ8t38+2oLgRFaGcQ16kOgyk5bf7Dg
Rmg1l4rn7v4evg5MF9YWQ9JUoW390c/dyeyOZtnboncshs1rBIEfLAraSVbWIsU3KpmL62+2CWUI
z6H52BgLm4RjdWcNVe7WUCbYgdTl20jOPtDw9KNSx3rHZRU+Rl0IP3CbjhtlrEGzGAb0n6KVbwov
En4EmbBWJ70172Rt4WmBIQnsz+Le8jtlbMZuzF0qNeyi0KBbsekMwLfR96BPyu2krnO8yRym5VRQ
X4AVkLQLQfrCaGVGet3Xeu5mPXoOWq3KR1+labHsU5+ESO0fTN/n9hIEYaPHqfeIROy3XDLKY182
5t+VzTBP/NXX8BWoKSNwB7jl8ugXIny7Rqnm7jDlh1LSbf9DNRabuqttCwmlWH9oLURINgjN3Ld8
c+7nhwoMAiJKGQvHboUjre6TX7hi27zW7RhtvZK+aFmb1H2UiQaUe1P2877NK586dxTguefbm+TQ
0n1rAhgqYZpyNyQjCCw/QhqsaAWnoidge9/UVQg8m6KyCCyLIIzXwOW86tNYE/RIhWt43xX5Vbde
7//+vEsW60YTw4zT5g1G+WEe6juX0UtIYCSWUria5RrmMe82TewM9cfxRdA2aAXft3ZjsS6s6ZfW
QnnS+yQxCldNXjSki7UPwQ8//YR2zH07V/EGD8n5xQBf/v/+99JOiVZKrJljAUH4ZoT4sP9bcsuL
/gsEa048lJv75m4s0oW5xeY3LWEkcMHchGha9KldK/feWiSQTUAN6PkkcFgkPi3BNLOQpKebyJUt
1J/08SH2/nrlUSodHQnEjkb2fx8RugnwedF7AtvWwqJMkoauCRbKzB4Dwd+q6Kb8dxbmOX238epA
hPHGxAJtEcI2jX1IU0bSiPetzBtqub2ppelQynIhkmO4tKJHyWjFYV66vr4LIMVNPshpZg/GChT5
1gZ4b2YxXR1cOnldz2YQUmyyh0A+3B/HLQNg4AEew86AjuEibB8afSyIYEvXNGtHSp+z9eDtxn0y
E9sjscmzALjC4mwmiG1pJB4q12gfYCZvVVs/9puYmE0xdmJ4luQDqtzDdjhY9WsYqFuU0GO7d6p2
o0k7sq3pWiPvjcW7+KLlscqiMq0Ho3IHoTmIsThvEDsL/nbiWlLyhl8iLJuDJ7pW546Ry20SpW0D
j6QBD3U/OmL3VzcfQ8IHKfLhef9wfynn31psSZpSeAVRV4APaanPMIh6UhZp0bgtDJcOqR1EdOso
OSQRJdJ/N8WWQbQSkgFqGIvLo9c7UvlB3bhTLzkqeqYR77xxf9/IjVWiBXUOfCjqccQWWxO7ozkZ
TeOmsFXGKV3wcfzDyMeHsi9W7vrrV9ycoLJmzn+SA6StFuFf1Nd4JVisXVQtHqV6PxpsTfVFMV6M
WHdSNdrF8HJ6gnqoBX0fJGvkitdjpa+QZCgdHGC24LW63CcqXJEQhZe1y4cAt/uTyJ88YTMgJ3p/
Tq/3CM8UgHdvNGxsyMV+hMU7jNDjq11JgMo6y2HIlPdCvpZwub4mAd4wIJItsw7mkn2vgelZzrqp
cTM1snvpUx4dkQMfFfilx8wp1eP9Ud0wR8IBrRfgsvxZFk+GRlEaipgNYZP+WWh3YHC62hHbT5Uz
leJa/eTG+wRCnv83t8yvSHA1wgY+Nq6e/RqjDnHsx6r8JiF35G3C0DxGnmo30e/7Y7yxcmh/vfHn
kGigi+Nyh3hxUqUVKmxuiPSX2j3Oj1mvWNke1+5qZr/gqJFRITm6jD+lJC2KMfcaNyloBKVtuieD
4mXAUT94RrHir27s+Zl2HMkhSqG8Hxfnu+lIFJlh37pjlP2eYA6IQHFUk4To5losf2PywJrNMDDK
3Ixt/pR3MYHUi1HRKGLrNuqr5Zc/Jyv+Pvj/XjvkjUbxnkwUz0gyIgszraajUB+VrdtHz17kaor/
UmlbQXjQq796T6e2T2Lfkg7RhFKqkn/M/MP9TXLdojl/AY1t8JDRKQppwuVAJ9GD7rDNW9cyEzjf
7F5U7MB/lPOdp52naTMlmUNZfwzgOzw3vHQL62kNbXTjNF58w7zJ3k22LOfeOA1dy+EnIdI8tUry
ZKJ/W0N8iBTYt0lcoyW/tbzU5HiyUkHl/C+8d97KdQ8Gr3Xl8RCMf7IisIt8tzK1swu+vF6Z2ndG
FhFfl8FjasZD6yb9Y2eAm5GcQaP3V/yoDPvEP1b6l/Dlvs15ta5MAqViT1G8v4qcchnB8BTaMbZt
6CgoGCGAkn3xtLUk5k07UKhBG8SbHwDX5YpNuhWkia60bhhZP3pkZsxA+JlGX0Z1jTDgxkXLLOqo
oMOzwx5dpqumLpImscCUFeVPYfzctNm2pK2UxOWmT4xtP1H8aWmT6Tw4LoZXMatX9KGvI97LL1is
o1APlR4i9OQmXXWO5OZVC9bm8+Z+fDfIxXy2kWn1GUVvF+7ZbS0FttU9qfp/OY75I94dM8ULwtxv
VdynnG06aWv0a8O4TrvO3gRSIHD6gJJo+rw00fahiKSYNXsT9VNSPoc+vbJOGDhF80DK5qgl+kMW
OipAaMDRp9jUnnydjqehPooFhRW1s1WBdidkXsx+5WV0/XS9/LbF7ZGU3Ie9yfDLLTLJPCc+6B+k
+JWGCXvQz2Mlr8QYN3cuoB2eSMiLwbo276t38x3UcVsrgt+5bfNRHKlMWuGzF84lcvl5Gj5mJGym
qXhOxXpfaeIBxfW1Hs5bx5SrBXQKQE7us0WQqMMCMery1LtCX9mIkdZybyvVL3WNPPnW9p3Z82Fw
BmGMXPTlSLOa3unYknouMJ5FxbH4OZWjfd+13bokkIehkZcW85nR49KGAtVxJRvR4JZTuY3EJ0Pe
Ds15GLxNMWzXdMhu7RW6cugzIWojp7k48qnVCp6sp4MrxJ3TB9FeoyEHJ1M22WMXGXYJX6Q4bu6P
8FYs9d7owglUAnWQJI0HosQ/QbwzDIraX/X8SMB439B1mfkNxYOOwAznALW0WK++g1sz17Fk5L4z
a6ZmZnVoxeYT/XIbL/6pZt+yxi7D2g3pdUHUbq9L34rwRy503/XQ3E/QOehVth2kxCkUb1eiedC+
NCXc12K6v/+x12gvPhbwOhnOmcKGJoDLhZe0IIB2m7VIxUObb/SviM74w9YaEydNfjbb9FdI09sf
2CsG71dQ2t3KU2/+/cWdemF/4TZhwxtqqv7shUg+lobwYg7/3og5j5EmXREXRQ50mfEwqlBKtLIc
3GkINmgefTeVk641z2nuBpNp1wC88/YvqLetMWlrEzxv5uUAoYecKwZgvHifX05w0mqtSqPp6Cat
1TuyOR5ENJloHVO8T0LY/RQVuAj8RtiHpVxuAxE5udaINsMk9SvR6I0zrtGjz2SQJaOmMvuzdx6z
EwiImzTiS1TxW5n/Ea32jA6Z0wtA3b+L1hrO8YbfAm5CmYQEIw/B5esFKjRN7ZtudGWjcCR/OKjF
tjN6ZwgSewqgSPIfwFaMxY9U/VKVllv9aH3vIYnWKB9u7nG6GiE6JfHN0Bf3ppnVZuLX0+g2mRtB
otEGtqw8Gt3eNLZjs+sMa19AKQAX4XFu4hHDnQhLlfQn0/yV3X7r1qJbhMIdtRPI5cWF6+tQ8vRb
cRzdOn9sCyf6U2yszp5Avpzkbms8T+ZXw19pU79plM4lsn0gzEB1Ls6YJ0wj9DDpBJF8sR3QIgta
GLPhe59I7YFuMUk5yHbsT3aBlqJnWKtP9OurEhzlTLuB7BMrsERx6mE+VIamTG4ZfYHh6Kn+wRQ9
lpFVOmVfQgJdOILoIPIF6rUSDn5b25L/u8uy30H8877Hu3Y40LWQUYL/iHWgR+byFJjKiOiMLE5u
O4Bn0svpSCvxP3OnUCQExkcPJ23fXKeLyyboek2pmkp0tch3ckO2k9T+m3Sf/n0odB0xo8CnuEkX
MZcZoRWkCaXoIkL72MtGaCvwD9y3cSO7Qgca72feIwCjreWOFSrQJbQniG7QPngDOsEPofDcRKcE
UvKJmEpBbDNQ1zp0bq3Sm7I67oPy25JhVC4iyLQ9rKIhM9r9NMZb1LTXgAy3tiVETvSdAseeKWgu
90IQG1qCzxDdnN+vYm8PsuEF8b4fRRBu78/jzQG9M7XYEZOVJWKTaKIrqdO2G5+hHHX+OwvzF7xz
7yZaZ0pZqlgQR1AXZW5bSrISdV+7dB6+bxhCsszsuUXIG0ShbFRaKs5VyhglDBEZWWn654HwsFd5
kELgQFF0WQo1grqTsCK7PmSmTbVPkAS7P1XXw+CnuZLJC1FlAzJzOVVWLQh1VCeKKyLkGSXVtgfT
nlLCvm/mensRdPA2mWs5OPvle22oSHTlzaS6I7KvsXhsptCetIcwXiuD3jDE4QSjPPdWEsEvLjhD
SOWujyXVzZpyF+nhufDMv0oN7rVJv9wf0/U+hlqRkiuQthlUuyw18NTJUriGDZdLxQ7E7wWe7b6F
697lGbcFfovcO4UTGDgvV6cZVS2bmtx0DcUZ0qemHD/UnoQb7S27jtoMwKrwQwv7GpDoswXp9soH
XM8m1VBcAtDc2Tks09chwP9hUkPLDernthWhxH3WK8QlwhWs0oqdZV/WMHZ+HXSB5QpB5HhhZHfg
kmTr2CU/78/odeA3DwglG2aTWtQyEBtGUa7GLrbcwnoe5Qfe1LYHqVeb/ZB86Uiz1sf79q47XObt
Mb9VAZSCZzcWK5jrWhbTfC64WtCoiFEdaulBzPtzZYp2m3YOTeJwadBH9WxNH4Aq2rXwu+gV7nw6
q4H7hCsR0I0JoKo+C07SOkuxe3FRKpDkzZWe4GzkwmYSfsStcqiEcht6I1BwoBCrMLCrtcUQXQmz
8B11EGoul3vY1HpUnv1yZqx9sUZYgAW/ajadIfztkRG8P923bc0+hqieBZYvbTVVW6WB2eun1tTG
h7CuX80ayYuqrIxdpCnJ7r652ZlcPGjm9mOopMDZEdIRyF6aqwoUl5pKg9Kx2xQtvJj6vqu6F1X3
PutdvGbtKlcw98bMeFKqEiBwxIVr84tCbWo6qk+t8VU3vnSl/4hUSYPOd4aKL57EUdu1Cb0eITZV
VAR4s6BNumwHQ2A8J5NAe2bVTTBylc2Z4GtfdV5pp8moOZoFQP3+pF4fmXmcnJoZnE7GfOlX+ziT
ijZuzFNZQUaHzUNu6PU+90XpQKHyUWm96CmIhWYf59m3nNeyA2UK6pnBpL/kVom2SX2m8O25no6k
eNmtUllcXZqzkCN3y7zucPAs679Gj244neLmKRLQF0+hz/DblEa59GVlKuZQ6HKDYQjmQUI/3Ie1
nIpUkDpUfHzoJJ8Z7+ep2cOc1yEJ1bwCp7XDF+XveCQdpqLoet/01eXGEGeOEN5mdPvQE3i5tevK
UoOuLWCSjJJ+J1U0PdAxYK4EUdfgRszwCiR+IrBmOhfhh2b5hVclqnUyxEr/Pvotvl8KVOurIU/1
z7JJcZpj71tfJ3okS7v1wti3BXxNsRvGni7aNgyM5BBMebdPK7NfI6O9NQ2wQCMWB+EtJZz5799H
kn4tpu3MTw6H2fQEgXtuB/LYr0z2rWlAmHvGNALeIp+9mAY9pxOylj3vBKqgeJyIji1bqmKKxIgh
2fqk5/vYGM2tGvfaSVKArGV64TtNn7ZbwYyMbdHKCWph8RpP0ZXPAUM0U/LNiamZW2Th4epyKGIx
ilM3leXkgxoG0t73kuaD50u1E4T0SYAqhm/KLEcw3fRm3t+FVwftzTySPbNYCjCw5fQHbSi2RQCE
2UitTdaJ4TaevJB8XPnPyBsdb2MSyWmUtGT4jS9XeizDBNoKMzjDcNz/TlIC7i6UqsNYJyLQ26D9
cX9o169JDM6TOyMd53fd4iaO9Uxrk9APz3r9Sx0+9YiEQQa1C18LGdWBoNx5giOoa5wZVzckml24
LDYZAFI87GKn+QFqBGVshudMUZGLLGV/V02Nuo31urDDMVuTu7uKNxb2FjdyjyxCwbuWURqPZf8R
cZ0Y3KpGetFJUQa4P6ezU7pwl1z7c6BBXEcrDTqCl2soSEiXtHQ1nVONRE6GuFPU0SGraj8h3PoZ
B765EgDcmE1iKdgOZ8LPedtcGpRbVRXKNknOSvgkTYi9TefXsR5WhnVrq1yYWZxCqaxVeKrTBO5U
fw+U28j8R8kP93m8zX3PSSjitYp5KCRz5f15dfyZ0Pfjm8f/zv3BK58MRizEZxFZQm14jBK3HKBb
OVO3sOHl1NGv/fclfG9xce/0QtyonIrkXI0nwao2SNH4z0Kxq1ApvG/pxtqRBUWDkDSwwStuMamG
gIaIHMrpWUWKeerCfRp+VtL+NMlrojQ31g/vDv/U3ENOcLPsLDWryGomOc7PY25AcKE5zGM4OBDE
R2kEP7aT5Y2tRSDZ7w/xOt0JHHhWBnzr2iVgWaxfX+Wh3BsT3dp1870cnHGyId80rJ0cbJv0KCWl
XYl7KUwO+irlyvX8XtperKSVNAM85BK2h5cALpkkO6Qtwo5fVsZ4hX54GyP6Y6RjqDItyRCzKG/M
KC7zsyCda1Rc89rfD95TZD0ivkG2jvbGsyb8um/12q3Ng/s/o28r/u5gpPOLtWnr/Cw1wkaILQ6H
6qTVURJhNp4qB0WYb/ctXh/FS4sLx10FQ+SLE8Ps6g++mGyk6Tmrd2W4CfsTWhKAV/f3DV7dvQQj
VNbZsnPilk7Zy7PfpEXWcTHn50rUnU4SNr4pH9JshYT6OsUxxzysHXIb5DhAB12a8fwh480YlGfB
QxKKVHG36ZGmsRWlVrZNyf+rh1jc5AMiNokypF/AN6dO7RvF8f54b+xXKkJ0YdKs9BbZX35INnoh
V6dWnEO159Ew68Y8gJ2FU3Ot4/LGzPJEpf4G0yB1xiXmKy8odJGrKc55O9qZOJxRh7cjoLj3BzTP
3OVtyK1Exp2cG8ExBbfLAVlqGmtTl5ZnM0u6XRmIMPu105oa2419SaMGRS3oO0gULa3UwVTGVTiW
Z8p+O83rH+i1/BA9CuH4TRLMH2My7Ut/5Szc8msXRuePenf8gt4f29ysy/Mo5Mc4+lxWpEqqh1To
7KwabENrASIeh8LJBOHVr8Lz/Zm9tYA0p8wKMZSvUKq4NN/JxhCknVSevUZDr7lxuq7dNkK++Q/M
zA998qWUFpbe25tIrFiFWp4DgYJYqZbo9Jq7sdB/37dzw5kBCvx/OwtPbQah1lMvLs+acZTLim6u
T1IGx+VTnrg0lq3AY+ZfW25Lc+b3mDtVwPcv1s5v2zQOtKo6D3XWfFDzSP/c5rHlUNuBnT2Xi20k
Rf+uSEqIRtWb00ZnxDX/gZGQfyvVtDprUXBAkzej6qdJv0i4xcpH6CUI8tsp2wvJGoXPjcmFIJHi
FwAP6lPLiqtEidcsaOs/T1qOIoX5qUN6dTNk8QeN7pawMQ3HEqhX3V/S67M/Z4xljNL0zEN+EdzE
FHHTRKjr82hUVJylJPhc63r04b6VG4HNLDhDcKPxRCafuLgjsjIVhTBVGVw6xoc6GPUHrbTCjYKM
Or3kYv0xL/vhcyS05qbUW2EX8wg7rHzEfPNdbig+giQFigmQplIuuTyNemw2cSJZ9VmpStlGRY7E
T2X9kOBfO04jyDCjmxtgPS118qTNt4hlW6QEo39uWJnzGKTIeNKRsAfycvkdeQ23Jy/3+tzyHN5S
fG8OU5SWK9fyrZV9b2URB3RmRSUjJMMFZVe/JX6HNWSsm+39Sb0+pPNYuHhnCQAaHBdWPFq76jBl
TqW2fFQaL4KLQP8VycHe933NCfR2BSJx7VIxyBHFJCBMzsvl5MllmCqChUFNHFGJC6RfsuShgu5X
ayqH1/c8j0OdCtHcTDvXjC8tkWYzaAqpmnNd/e6Gz0r7o0xfK2/Fp96YwAsr8qWVjPTjoJR5cyZ/
BKUzLNd2gOgTdDmpbGdqDOI6g/P+/qot9wbhCJXCueCOsgfsCouhjRU9FFarVWdwBz3yGiXMaUmg
rjwKr0K2pZnF2OSmyKahNMGomqgcynTzozDW//E6elDrD0bwZxzrIyDy/B/3yNLu4tqd+mJIyFdW
Z0v/3Ef7Znwdos/3Z3D2Fe99yZuJeQ6JRMl3Lx2ar1IuTGq/Phvxd7lGxg84Hqp2W5DikB8CXFc1
GwWslXVbbhYZfDN+g7olmYs5uX+5WUbULzzPI7keJrb2K+uDY2TqmxI5TV21VmKXK+js0tjCXRZJ
IAepLzVnKyGjsRMzVSztOhvFh6pDL8CehHh8GAbcw0HNBkPfCnJWB07TVrA9aYbmhXvEkbu5Xa6Q
k4NX1obpJHFIe4Qeoj22KbpanA6yngCHUAq9Tpxy6qa/9xdqeYoZBQi2WdyALBa413lK30WAPLt8
vUmm7qyMXbQXKALs4zF4BGAfHbyxytYumRtLNJ8s7joyS9SVF3s+LPJeSZOkP9MaIj+HaSO81mNq
HPWwRzVU6GrOdzHFYHfqzlHiQtgUhQJ7mR51DmUx2ckn+RAVheRogiAfI4wR+6T12ncuX8PMy0zp
gx7tjEnAl17Oiy+M6oCySX+OWs+ydTl/1Kyq/obcZvWEeLZiD+SstqWeh0eA8NJDBaXyCrLr+gzN
IJm56AlKhmtu4YWyPlOKPJf7c9ir/QM5iJNA7+ZXtSqabSgMuduG3qvhKydpXdLjrSB1eYDnQgKu
l5wqz8olejeRxyRBe2U4R75culXiDTtNVkaKCMHkECSIu1ih3aWVhO7JmpBZ0tMO4crSKrapX/Q/
oiTKTnGjyE7UCxA8JVrP+x6NCgXRaTvuEW1BWBFHV1TGAzof5WNUdPEJAp3eaSzVs3mRQFOWe5qj
i+NHPZysXSd2/kHo9JcqLzunGcWtQIBm92kDb36W5Svvvhv+mZocRGwQ1s1B9hKnlPlxlQRiOJwD
62ebyxt/RBwo+Azx/8GM5fPgAVqRd0RiL3zh/WN545hcmF64aEqFMGiPqDxlsnbSYu+l0qWvgxWf
6u4hFvpoxXFeBaDzdqcAO7fyUReFI/Nyu9cF7CmDmAxnKYrQUVA3EbRwQPycRFbsXGgcpcmPQgGY
wFd394d6VbRZ2l7sczXrWqMysuHcGSN6CCWdBZO86ZJ9K/xIPcORLW8zZjQMq3W878OdIZoOmE8l
WUOI3Zr0t+cFfGZA45exkxWJU4dqM+sdtTYdViIXcYdIwVj/pe6+cvtfxxgwKeFxaS3nkEMpdznj
xmjVSt1NHLBIoALladJBq6zq3/cRREFzkkThAQPY/9KKqQSpZUbmcNZT7UMXoASl0nTzW7XoNX9d
Wccb00cpRgX7hr/Cd85//+4qyQ2/gexQH89hUx7CQLMr83M5HlU6C8ZesCVretBqy81QPQmoPjLW
0Qrs3DjUxq8M5GpWJfv7n7QMhvHdvBR59YPJJDO2nONxqDytKMPp7Hsqz8N2qOFdS5qHcOQivm/q
ejkxhZF58Fzey+ephSKRkk3pdI5n/ZiQ6Hvr5Uq2uW/lRtDBVYQ7otkepC+v8MUcd1om+GElnWO/
a7ZJEjbHQlRzuzDVft+PgvxhpHwLraDv7/xSMTZ6rxob+NnMjdZNHbLRnvEUpVa/M71KekqRNtob
Ym84QdWidxNIrfLBggpuJeJ8E029vE7IVOBaNDKhwMSX7cJdkSC7bkbKefTTDSkDdRugPfxXbW29
2GmGXY1OZKOKQmdvuIGiJ/s6zeeusou1bN6NPTH3EFNsQsQFQvv579/t0qnNRV+XMuXcEIpmxWfE
kiprDe5xHVW90Q3PkEAWCjDFpRHoqLqgjlLlXMWvULTsorHeJj1iMcFanDIf4P/h7Dx35EaWbf1E
BOjNX7JsOzVb3XJ/CI0Mvfd8+vNR954zXSyiCA0gYAt7AEVlMjMyzIq1lhvLVDT514wvARl1aSlU
oMVu9Fx5Tr7qwsnYl8cxOmbVgfKPcDflTn/SJDvdIvZbOe2U7KATBOoI2mBJIBT1IZ8znLTnStPv
xnJUHU2Lrf3tw77ypfBYs7LPjGpAFPhyaYrch+oQV+ZzI3XVzoibxB6r6mFqwi05wFVLOAv6SvAd
EPNdWlLlLpEHXzafI00Id5oRNju1VdOdlTPTfntRKzvHcJkIAhhqFCZHFm5fVOomDSLDfBZKFcFq
qk8o8QxbqgerC5q9HixDII6WVgyhVppiEMzntFaqc0e8FuJv2+hzAwmxe3tFV7aIEGc2ZdrEZPxU
4i83zxD8IinCxHquZTF3Y8/PlYMgmwOXmjmcLTXFq/nn+dCB+AdFMU+BgGa4NBcy6WIWhiEQFSe2
BcG15X0zlB7ZrmPfprYST89jeVDbjoGn0vYr78j/te8EhHH8DbTl1bfkp8z6qX/oJEBBLr6lhDZs
WHeJ7445w89TXf2OJ3+L0PVPpnFxw2k8iFwDpr6AckHwfblgo2nzlGGgwB3Dz9zJs6Z+EL4g1prV
EKckSM6pZy1+LYKnzB8duXr0ZfF+0J3KtDYCtSunxg8BdMzGEw2De1x8aFFK6zrCrbmNGp2CMAHf
XjUF82RGZsehsnFRVqxRfOEPyQf9yOW8g+BJQsKEbeSW3WRzxIEzdTsRgc5kf/v8rhqC6JnID1cM
OuZyf/FeRdxWXuSapnA/Tf3JSqd/IjN2DH9r3PYKksfhBSM+g3EUiEDIri5taWmimkymRW4YBc9D
8TWdjmL3sU2O3fCPRnAi6nYkQXkOqHuiUAJOjbqwXaGnGP3SheT59sqvmA3//ByIginiUWkleLn8
OVnaSmMtdrE7EnAcwzrKFNuy+sIu+uDOQgH5ZRjQ4pMtSpWRlDOwp8XBue+0/p6tDBxfqzenB68e
NBywBFJynumZidJmd/PufWZSCOmwQY1dr09eEb/5EJvtfhQ7W37NK8VR8mNGL5GIpTPFAIbIyU62
QvPrbGgmo6EoItJooN+3lGyFSjUJGhjx3Vy/J216imK3jI+Bes6Ncy1zDAUa/WK8kYRdO1Lqw3NV
hKE+wIp/mnXvVg79h2+SyccuMZsdzvymxe822AKGrDitWaWT2jqwKZ6HRQTZBb5YaYC03FAyB6fM
RFKdzhR2G0drdgYLr4UyN56RhsKsBr9wFkVkqJ5m9onrySlaeIdKo2YbNOdMOypCBnnD6CQdY+b5
YEtNuKvM+y75Cc5rV4GIUYXH1Is37vlVs5PTTn2LVx5qAv6mLlauB1qheQ3wuyRIPlqeee7y6ofW
H7TM+lEWnTN6ni2MSIz/QtamicfD7S1Z23gCwpn1b+5DLmdQBKHP9C4PUjcbQCBKwzgeNB8WtttW
VrwZQ90zPgbBDwpXiysdRWrWS2mTummXOEoZnsfpdUqjj0L6n9YD4IDJT6B3VIsuL2pHw6oLVJ3t
zHLE4M6NP2wcorULQd2LGXU6KKxlEZaF0tQrchimbgVm2al7/Yc3tJA0CtnW9M7ajQd9xrQLm8dL
sIwA4wRESFsWmTseRdgPev0Qj6dBd73wpZWfhfG1FP/+tsPBA3KB5QEQWdLkGYo5pSnAXDfuZA29
mk6wLUE5i/Lb7QNxVUXkliMsx5MNebIkLw9EYeX+mKtR5qrKa3OGFFqkiGW9Ne1DVL1UcrmxrJV7
f2FuEZ55VWRMyZhlrqjljMSPSrdri+ZXOA7IjHZWdaeY/pZk+MqZxyaJN3V/FKOWkuF6V0ueNGEz
kn5NbXLQ1MLRJjf8axAmHgRmb5V7RbAA8f3SqXleKqhJnbl+6DSRdZDQ3n1j8CQjcxVJJ29/uT8c
9Qsfijn+wLdNw9tcdBi8zIwg2U5zN0om/0EJ1XDvNXH3LNfZsBMnsz72vjjsGp/WUVXI6qGsZNkx
BB1+ZD8eDioFUyfXEHmoBKU+QLivMJ2qWs4QFfq5HAZx5rYNdnKva3YURPm9mNbSyfJ6KIR8VAoy
vWkPFf7qEFrDuC+KMT5XURE91GWo2R245bdEmgzHY1MAwPU4cT/IXmJEso9Vihpf19JhEspm5wty
cEc5tbiTKal+qKcKGmmjbY+3t2x24csdU+i0IgkIfJV65qVPqmReG/5j7o5qmh4VT8oOAnovjmZQ
1hzSRDp0lVG9WUm7de6vi8WcDZShicTpnM+O5NJ0MFlKnapkQC2zzqrkdJJ8NKdzH7qDdoyraFeK
83NXHLq0Pd9e9dr5Z4iCMBm7dJsXpgvBnMyyiXK3N00GNz51YeEas0/eeFvWXMl7O4sHVNZaOUeD
MHe98qDEb9kHURVsw/tizryY3T/NFjXm/LuXX/O9vcX5bxg99UFc5G4VfjO7lx6qUusuRgu94PTc
3sKVp4YiCgi6mcyWvy0OTo68KBASK3NLOVTPnRlS7TfRG+uT5tdtS6ubCL0b1Rr4Iq80M7wuzZMs
ZVFq95APmmPSHdWjAJqkH5RWPwMVqreqb3+YeJcbSQmY2QtiPrhAFx9OsDoCz07AQQY7qTj7YWCb
1fdQfe3l1taSaO+nJ1OLD2bu5F6w6wm4I1s7kZXasXDntw5RthzuGuthFJM7vUOhQgNTYL7+/dZQ
ryD651PMzafLK2S0kxl6Wpy7WWM6xaQf6iLeTRT9BbM/FF65F8vgE1MwG8d67ZgxkQJpHIET1brF
MTPLVAqUqMhdE3B23aVOkP0OrR968hpZL7dXuOaf3plaxoBtkWdVJePRtUqp8M8wK0lJ/2jqQOyU
Sa72TI8jZ5ekf8tSOr9c7w0vnuWBZkMm1DmOccg+Tnprj9JDURa7IfySxD9vL3LthDMFbc7cJBLz
w4v9jJWsnfSuyt3AC+2i/JAzkBl/EM1oL1vhU588itVfl5dZHvq5tLJnaCmyN5cnh3RHLvQ2LtxJ
MmpIf8pTpqWpLSml6iQIjN5bnYY2bDwJx2CYhlMTBPmhtDJ4AJQJyjU9/Dn1VrurS7U5mVKXnDKv
6E4y76wnBenu9gat+WvIQ6jf053msVpGzpboUR/jqfAGq2MGJ03PZsJYoJ8Lvj0E1Ra0dC3z4drP
VX5YQSmqLC7WlCSo4npp4SpmfZD6j3H6NdHOngeXxAca/m3+vTP9XWECad8oDv6Z3Fi6HrQqEKsA
lozc2iIfaYvMGjnnhdtMxd6L78nvPzaK5aihuS/l9mMb/4TxQR/uhuqlTFrbep6S+1FLHFJKouL+
PhCPQozWQ3/XJQl8mHd+ZKfCFm3D+hbN5Vbq6BTTl/O8gTrUliUO/M7O745BNZCqJkwUIBEwOVEl
J3cB3toe5KE8NZo2PsnRmB5DpbV2NE7kjeni1WjC4PYw6jBXV5fwA7UtpTYWisJVC39fSqcamXb/
nBl3meBML4oxojbyFP+4fS6vu0tcIzRFRJleDQP5SwdMXWdsJjMrXDGUDmCAc4as/Z9JUNimr/2q
iiF1ysH8FmeHOEMd2PQf+753+mLizRK++DDwqKV/KoTftRLb5ib5wZpjYXiT7jQ5mgS8/PKWF5Dn
6+LQFm5f9N+IryxHqBm3Vs20OcsFo/xKbAKk6QR1L7R5fbi9O39eyeVR5ktQu4fjZWYAvTTfmG0m
mFlZQEI3wQ5XDimVssj0268WUfpDX+reDLyfUILhdJ+6roQXx+qU+txEkVzYo+EX96Ja+5+LrKUh
yoHqHgZZLfq5ewKLaKrEXzd+8+zXr37zjJfF24AsX84d65Hol4Uqco7k8S7XkGovPTvKCNZ6f59+
VPT7wHOmSnXgQ9l4VlfPME8q0u2wHeOfF+9AEw+xEVly4erpb8N7DMyZXvklKb5OlenQgd1bui2Z
9ZO1FTdeB3Oc3pmgdKZcmDUnLz9UmdRlZqQc4xBAFVwORvAz3QRCbxlZvKjmkFhUQ/GpsutPud29
1t6j35t2VxW7KDqlyZvy1dAeYsqEQGF2eUEOtPHsza/a5ccl1wCoQIcfCD3efbFOrfTUZuwLd1CT
g5J2r524xc6yUhghr4C6l4oSyhRcuksbMIqK3VClpSuNgRMDnU+QyAWNfg7Th8CHY8kYnVL8lHsb
a1vbXko/MzoN/CXD25d201wxUazMSrfWLALkoPUcQVNKpr78TRzmfB6W+6jxRuE9yOvRsri0VQ1C
C3lgVboZ+kJhoz4WKBYajOQKPt69LE5FJNzLHsR+Vva8cUHnt/7KNo6e55nEg1LQpe3Sm8ZyYOzD
tcDhMbjKK2mIgQ6oKbItZqGGcsx3tQ6FYVTXyT4bwsoxx74+53UFbyP6cvbtX3QdovLB52iKGjjt
+mUe6+EctLEXS1fJ5I/A7l70LmP/jR+5Np4zNTsZw5ajmL/lcg/msg1GYTjkTF/ugSZ3jEL3eel2
dbQ3ApiT9eI89i61Urkckcf0bartTgzXYTaiUuNNG2teO2wMh8y1uHkaRV38AKUFCU6LgcOmt4RF
iW4Hic5Di/7H1lqvYz+mlN+Zmn/KuyJ/1KT5FEuwbXf59G0YIl7W336f/PYL6W4yKqdS+odQtxxR
He0hTu/rTnX8wOC5F4+jdhqKLUjJ2trpBiCiSbguXtFitXFplbGRlC6T+baYiCh2woyQbezw2rJh
y5tLdMCeiHkvlx2rCbzKJPSu7nXHupDtWrR+FWpxYiZ3f/sAr7ksCjFgY+YPqqpLsh21FJVwaK3K
NT1hX4qFI3ammzSVPaSUYKZOeM1zAQrNMn7Ug8Nt4ysuGVDrrE0LBIrYbfH0UFrODYi5KkA0r7n+
YzQ2HvSVfSSRZ0QDJWFGxZbuopDFbBCntnKZXBRkGuDTo5w8+lv4jpVDAVIHnM6fgghNy8vPVdWj
0k7tVLkJ+Hcx2Y+wqqJWcHuvVo0QSlFTpc8H9OLSSC0aYVKAt3MntXLKAHZ4GqH91jTJ6o79a2VZ
/xbDrtHVlh2L0u5gJIIjKr9L+bsZ/Jcv887OMh7wxbBMeuxMzdn0INfwK9uKjkW85axWurb4Zdqj
MszNOMxlkVPI2qiPcpnzndAnhuBA6ai0pgjNAnuwLYggIQfMjkRWwVvXmcfbX219P/+1vjgaSZjF
fYmYkAsDvKMolQ3ij1ifsVZ4Lm+bmgPExbsws+wz8s0MwQz3uDwg2aCGXl4nNQdEFw9KKSRHQe4g
/aQxn/RSAX+WLM66hOmjDohmf9v62vFU4MugV8+bhGbCpXUwJrmUA9l3x+oFJPwh6SJ7GvMNKyuJ
5zyFBIzkD6E/yPhLM4KU1a2sF7VbhhLTQWV3yBX5gKzCvSa3B8sXHor0BI3F2dLbXTQpB00TTrdX
ugIxmX8DXck/9PB0Gi5/g2xAOSKZVe1CT/q1MB81ULdIae5HK7HRs2lJuYtMQLVBtmWjzuxSKh+E
STkFlX/otFcp2ErHZ4NXX57gnbgPMpcr/ik/R7oXzp7aFYTpOCIUb45PSvXd9F8kkWn7jW+w+qXf
WZtjtHdvshlEspAA4XGFpmCwqI3tUXdTOd86z2tXZ05J/ndVyzAjEYWIWLN2G89Ws1fLnOxG/pJt
eojrgiafkyYm9WwF0rtlPNuJhRq0DA26BOdQ7ct7PzhD3GHXkroftY3NW1/Uv8YWZydMcy3VfIyh
/m5ZX33zjdabQvHt9hld8wVzx43JcqBzqFtffqOhzHkUh7FxS+J/MfvRaV868E79cBTjV9m/j/Mv
tw1eX8wZbjXnzRb5PlJEi6c8VLpJ1nwhJyotnbDPdrVW2iWIZZCplniKH6K2PGpxaGvABf52jA8i
xLmrPo/JAIGRl8N15uj7YZxT6kisNwKWqGrsupP/dk+BuENZy3wK4RI8YYtP5zejJk66Tp7cvgxn
/9zqB8M7SsK9knSoCG+g5a5u2cLa/IXf3bIkFtp4FLUCsJErea3Tq6Fdylv4ymt84GyGCHsGG/P1
rMVBMTLLizzLLFxU6Oc5Ab10EqO8G3xRsMkx1OdeiUAfk0idUjPLj7IgC3szaZVDNTb3PGSlTWWh
3wVzy/D2kbq6l/NPAxIzZ7WAipaF8TGJEOaIkI2tQ7KZIjsoeLNEs/tafFT8DWPX5ZdLa8vApy01
v2prrCUFk1VwhapR46Bb4cS5+SjmnV1RCmqiwObuloZ0ur3Wq0B4YX3xGYSmn5JmMgpXEzy4vvTJ
c0Kj2OpIzif04p3ACugQKts4Bg0ekcszZRIdmJ3HGs30OBWnSDt1AgNB55TGhrFxW1ZtUUibCREl
qHUWr4Q4RXoeRALlLGNEQKx0Bu/R7B5qUTyVefQK4ncraVr9hMz3IwWhEyFQ07pcnlKMUWsNcelq
DIQzQvnTqD6WvbQvYpSUdpUh7euxb+Yexp4xbPf2F7zOo+bNRXCAVwQiQXrLl9azEeaWtOITBirs
5vlvING7XG1eAy13h0h47AyUgnv/RZ+22NKu3pQ/lueBAYbvqG8tQq8pz1NJi/3SbUrx2EDPInyv
ausIzdD59hrXfBJIAQmtDQRQYNC7XGIUVPBqVCT+YoIWoV+aihOYFb1fujMb9/H6QnCbwcrDXzTT
li+L1107dqqZS6WbTMnkDEapE2U0WzppK0eGctkf4ifyKpo+ixshJInOe2SUbvBat5GdD6bdJ0eY
Z8dAcXTvMJQHM31KhE+3N/IPy9rlTcQuBwW0Pm8KUwGXOzk06NdKdUhaUMk06AMiSG0gwAnFQjhC
KyDTfdMj5lvjftczKM9QGboFlslUtdglb6AFIcLyq+JFUYNhX2Xi6wQb52lE6srpxT49pEJ5KD2R
KEYVX3LVDx7j0VCg80h6OAnU7hBWpmQLhlBtfLiryAOKDUZ75oYdcfpVw36ays5UkoCUXqn2URXs
waYfcphXn6lHtajS2XLb7W9v59phoTVo6TDL0ZFaBuQamOfYTAvy78kC6SoyENtMYrnRZfpDeb78
aNDJAt2n803wv/AvQlblkFvklStr936QfB7G2gGcOXPmUmY4NkW00wULSp1+J6JJ5/vTUzAxp4O8
gxn+UPSUr8h0Se4U1AXj5EPRMwxLv64ov9zej2uHoIDEZcIKKmqi2uVbFitpQQczrdw0/jgN9/6b
x8CLtDHvef08Y4S3nTo3mhpXvBP0TYfJMqndyN5z2UwPUdg5baDeUZvcWcHGcO+158EYAxMAUpmO
h9H78r5knsXsf1xRyDFER47Lkxh5BClbxNOrZui/MAE4V++XZfSg4erItVi5DVQXuyk3Qyr2inhi
vHeLY3J1+0jWZokC6P2XiWylQBYyqFLl1vJdaIlQs5wQMLcT/7PfbGze2pWkN8DgOvOTlOwXTi4M
y9KPYGRx21D4mc4Ez4EdICJf0cGWqKmKxWex3MKWrRqlTcBMAkBKJjEuv1g+5T6IZwofRnv0PDj8
utCG4Cd3FOKN1DjG7c/bh35tQ3mS/r9BIJyXBr1eb4p0EthQwRM+alb5PZCaXVGVqW2kfcactWJu
tCNWTcJpTTkCd0BodWmyMko/i+ZCQBmf1X2Cg2skYNJHP92c45n/qaXvgYkNmkkYEOYDc2kKMnSJ
Jg8p/jh8CwlOnUg9yLG+k7RzYGqHUnyxqi1S+zW3CraItIqYEe7yxfLMQG4UKS9rl+4uTf1mJ/0t
uxydc+Yz58HeuaRJ3/VyVeh35pkqDTUx00uUfRvqUwJy2Ar2TBzuAz9z1GCrenEdl2ISKpY/48Q8
wfM3fZdXmUIcqWOl1G7oa3fGlyhvj9JLAuUj1ACfyEU2nsMtc/N/f2eu9pPW8Dy1dsV6tD0Y1rsS
8os4+14pj5J8X5Ag374GqwbpSdE3AcJ8hcxI/NwQ2kKqKedr08E3Y5PwwoyPyOmmJ6sfmn3e0FDw
EJvZcDNrzpNQZq4A0JQia7tcqlkpEWRPOjtbt3PkFNQH34jSXe43ye72ItdO5jySMA+C0wNbJhdd
UA5j5YWNm4x5uW96ObMNHyd628raM/reyvwr3n07RZqkWLSixtUTzw4jba8GL77/psJv8x8M8ebM
GBKY+ZZtCr3pNKvx2satxNKRhWCndG+h9Lmxtgyt7BuqaNY8TgFSFPDK5YrCwqrixgg6tNmjaS/G
bfZkeH78t81oRrXmoRwN7akZJrjwVV3i9YHfQdeMy30D0+BOAYJOWnC8vWsr541qzzwiAiUCc5uL
DDNNMqtSCqNxuzCz6Ufa7JoidRvfZsXHA85jDg2xEg7DcsCqE1VvtMK0dQMdWUyhzSKn6OvfHaCq
Q8qIzkPR6/WG01hdGRUZghnqHjBqXX6mOEplqRQCbIb/NMEHJX0Swo0MZOVsk2DRFINpi/lyc2EC
Nr96MAHWuLVI8yPpNXknFKDGWhR5djXQl41tXDl5Ct1x8ka6ZLD+Lc4EcAhrlAOtdbPaKg9jo0/w
VsBMd/tIrH0s7hCMkPAo0fBbHAnNmwxPj/uWAge0K171kE+ao7xIZXEwk+zltrG15JERClzaHxQY
sxSXn6kuOjHwQ613LTRpn4Im1XaWUMkus0raSSDxcoLSgiytFORDIobyXSfr3aGK4Ua5/UvWlg2Q
nfk/4pCZjePyh5RqRP/RiHpXavTsqAoAVitp2OlN9irr8YeR471xQlfKvUCGKCMxCMnEBTyDlyat
uqhrSxU6V59C3k6QcLtKCsODVcQN/a0if2qbTNwRWwhPvDfFfepb5NYikGrRELYEOleCzYtfs3h6
BKoSQ9frnTs0YrFTEOzed7olONB5ZLshVsK7tlCYcmnr9k7q/C1IxsqbCxyDYAKU5cyBtjBvlU2Y
p2nauxkPrVGZ34z6sUl1Z2p+T+V0CjxxS/l0dcHvLC4cOWNKFrqNWEwCJCq6r+Vb7FWnec4AqiXj
YQw+3z5hK+6CiiGziZSX6O4tH9wcKHDm6fngTjAcZm5vDbY3UqTY0ghd8XwqxR6G/hhpvZ5IUYxO
06CtHtwIxti2hHIinu4y6cvt1axYoX2HijTQVYpMyzTPBLBUJXI/uoioPCBhO+x8NdkLTb3FybDi
9Xht0YUDE8a43LIyJ/aNP8HXM7lRpwt30HDXu7KQy43A69rK3NxGBRcPoPC/i7tY6v1Ywr/XuUKY
AzirbHULh3O9YVigSUYuB2ac1P7ytpeBL/i+x3Grx3JvleChDSNyEL7bcitzknaZ5syGiIFoJRPb
LZVbY8LSThqa3hXHR0EJHsocqqwpepk7SLJdTF+z4JfX/0CIeeN9WlvhjMDXKW+yl9riQil+F0jM
gw1uNZboMTZM3+VOY/6+ffBWvhRYXErvUAPANrlUe6g7AfVJhDBd0f9QFJHdTv/cNnDtifhKQMf5
1yGXJwO4/FBS10WVnvmiWxl5vy8iUSXb14dnEEu7LJ31gtDO2A+9lm48hmuGTepvJFYgiXgTLg0b
tSYl8RSKoH1N6GkO+oB+iOAMohN29KOTLabQle9Fz48vxSAXNbllcyg0vbhXu2Byy6G1xf6kx509
jMfbuzlfnMVpZACA6hZ3eJ7PWFysmGIK1zWd3Hw8pfU/gaIiAPxhLgtr+YapawfLZDyJPdU0NM+u
2OvGIht6xaomwNrmYUi6l6nXdz36OoYwnW+vauUQqmhHUShlA2HuXEQLVC4rMxQ70e3SxHKMVgx2
VVUWG1d55QPRg2G+D2oD8u0lHY1nJJC8W4Po+mnvZIk7+aVjbBG3zMd58YEA20KPyJmHh2aphhiH
ldB4giK6ZbofJ9SsEWP3E9Qwj4oC5V3q7WXx++3dW/lQYL1g24WXBqKNJc0g+FYvjjVBdNtBQ0ih
TiFfjPrJjvXy3MSWuPGxVo4gjToofaCngb19OWntSaWqlnopuelTpWVOaRgHT7o3gZcM2daI+pot
WCRkDRdIGr8EQuStbBW1p0suNeMwHHb1EDphHHwo5Pv+4+1dvKb2YFKdKV2ok1WEZuldXfoLZZTa
qEpq2S0E9egNj4HgQ/lU2TqsZoX4z1jbMP7CbCAd1Cx/TDpvLwbZfuqLcxtIT4XfHUTP+nz7R634
sPe/acl/1moMnOVDIbtxEe6ncDd4B0G/a9Rjar61arNxQVYahnPli8IXKFK+7nKuaQjMidZdLLqC
fkr81PaU17BKdtDxGOlTLLzRyGO66XB7jSuXn+cBOZBZ7Oxa2jHMK7VvjExym3QM7N7oBsbMPGXD
m62cpAsr8yV6VzkxUrUzpjqS3HlducbwhtRAkT85vjzaSrQBlVizNmtF4ghIShjKubSWUo0K4rKT
3Bo9YXjHZe+RUbqh2aX1xglZufxzyjNrKFNg1paVDVmLC9HzVckNK2OvRV0Mu3LUQUkLojBLtoq+
K+eRqoaMt0GBV+Gxu1xXqfVZr42e5Fp9vfN0/4lB80h7lbpvkoA6Te/ePhorOR2hHeMLMFPRt6M+
dGmvr4w4yRI64zK1rrJ7nfLfStY4mTSeNW0/5AIseDB7xg9WbD103rBxaK5Z7/Bvc58CDaU5mF0+
GZHRJLrpl9y/9OcY+Z9H2L6gej8LjX5XGIo9Aj2JK+VI5HSIJPF7PYyOr3fnMndhuHoLD8FD8cKU
5u1tuR7zmn+Whr/n3swx8MJVtQliFqVBXp831U5JsKk+V6Yr9YfE/BpFwT6g2EpLJf7VWjYS3l0F
ajZ566D/rMVfsNE+RIyzeNbWD1tzIPwwMJfAySyYRRbfK8mguwcmxH6RV4xoUUT+uIvCwjaMdu+3
pj2qMBMk47HeVGlZcSMGoQol2FnWHTKvy6MilX2iNmYvu22LZlwndCVAYWFLsWTtujFkApsJLAXz
HNmllb7XpAxQjOyq5aehj3ZaPVFlUA5etkXzs+JC5n8fnC6Io2tfXEehEqCyLbvZpOzi1N+BaICj
wrdDWCMKc3/7SK1bI0o2ZUJm8tDLdaX+oDCoz4dLI9M4lFpo7X2m4Q4DHHT2QDXht9AH2d9HEgiw
wUBDG+kPEPrSaKjrcWAYo0xj/pOWGTvQqvtWeOyb9qhnWwWZFVwZrwvZIuHznO8sZ+jVKmgbRF9l
VxKmfY4AVAv5ge4r+0kcdwwfO55enPTwyQ+/W0V01/Y/C+nUK8zOj/3GBV47RdQsmOYlNWbObbHb
g95L5SRPsmuOZ6v+3HevkfFx3KLqXrWiUk0wgDzx4iy8hNSNljE0MIqKUfIsdcOjUqX5UTObfzxL
3wI8XEOQ8UnztAZcUbQMrsZQRj1K8xiP5aY1RenqaMUHUMAHrY7vBrH+6IcvWfejsPZNq9qTJe7l
pNklqcHfjZ1RbvEhr6ydG6rO2YRI1r4U45myfsiiLFHdPD1aQw+7RWprwysELLfvzTWWHyzQe0OL
TfY9TcmSIcaQei/0YCn8eDe2qKFaw4OSxR9H8wUugEo6ZzLSG1PyKa2FDR2ZlbyGKU0CDd5lsptl
4hkZ3VQAXlPdKfP8fdjk3cmLKtHJVdDdt5e74mTfm1rCOFDiDMUyGlQ3zcUHYUheY+i/bptY+3Lz
qACYLkCB5J0LpwDbcJGGquqKWaO91DLd17TPhfOAzOlB3S7Qr9njE1LkIStkZm5hL0MdRuu5PW43
ZvtKa3a68VZo6s5vNnpQa3v33tD8Q95FoFIrxhH+gL0rYVXIQrs33dtbt3YQuOrg4fBwAMfnX/DO
gtlWSTfItebSpynR7zSAym5AbNauObX5f20stgtBi8IQ00rDwLAfCyeoz5YQ30tefRjFcyGDUJ2K
JyvZtcOzpXV3bfWhaN968VAxg3B7uWtf7v1PWWyoODPYpmAMeCGTfS7XzrypIfz11tarv7qxPFIE
8lBRg+i63NhRq0dyRjY2SSCxyVDYepOjjZLpqichdqEER/uC8fSFEUsvS2aNDc310iZJ7FiqiTML
jaqjUXU7hkWHc2+aHR5Gbh4aMVHOEnBKxWMWIW+N4sFUgy18+eoO8zoz8ge/JjDzy3VDieSNJTxa
bi6rtjHde8Fz4kXOf9vfd3YWpbqwBa0ldpbmVnFhp9E3FSquTtiINtbuH63F/1vM4nbkrZ/5QYUR
FlKrP3pzC+27tlvsFCJTMIQyvrh4CjwL6IhoVbobWD8qaQL193VSWlK+33997mkQ/PGN0KVRV738
Kh7sLF2oZtgJ4Eqp0U3YI/VU7fM4LB+Ztdla11plZC410mNhbA3A1uLzGEXdVJEY6m4vfpVraPyN
J6O/z+rsKQl8R4cCMR7151A/RrqdasbJbM7dmxrD/rHPtqg9VzYZ/bz/9+IitLesr7VqPkUZJEOu
R+qT5i9C5e2M6skat+D3K8flwtDi7LdVaxYAFzguum/TUYTE9e/fbQ4KFY95QJ9wcFH1jGlMi5M3
f0d5sIuImnTtat7L7cOy4ro4JCSKFHXAwSzbFzBWNqZXtDocDkcaw3YYvMAlu+GJV/rOGm1ngmuR
RoJ+RWDWFU2gjaTwbplE40OveW8CTDa7rgReZCSZCKexFcCHqmrFWepM8xhPMeSvoIDiw9+vl1oI
AAk86Iz0u7wcCnDJMe8Sw5WsN0NDPVM/lP+lNQPCg9keiBtmao7lIxj2Q18ajUEl+QyTiSLfe/UG
kG/tnL83sVxH6xexlGPCUigcBdL3tvjSJsD2pQ0M8ZahOTN8FzQEUjAwB1AarlJ9jQNzN3Vvfut2
7VbjccvO8nkTPF002xY79XnqtY+pPz4VYfirEzfirLUT/37nFm5Yy8ykq7zc4MQzpTfYdWBC2//7
Pxyzf0/AMhAO+z7xpLww3EikuYlaVRfepd7utpF5Sy57CZT0aDkS19OZ4DhffhqjbTw9GS2qbYic
7fFIsqPHo7Kv8slyQgDtQegHp8Bstsp811s4D/oDhYT6hYh0WfaalCZprTxTXCT2nCD6YNDpRL3w
71fHVB70mMTe8LYt3J8SDYrhqZXimv13A0RWT4E9fIi9c9Pvu3wLOXdd4CAD4u1iDBnOfsKry70U
66rsDHlQXFqCzJFF4V5uk3qvhsaugA17arqNEvD1eccg/pY/c4q4FA60hqGiCyMpbj/so9atwNpn
yZ1vbclqXr9Tsx16JPTBKUktSZEVH4bFnHaXWwG5ccgDTVvxpS3s9Ppq/rWyuFRF2Gug6WUFSo/O
1urjXD0ffMhkxg13tHb0aG7SiobBitrm4tlN6rSMItiBXFUQnTRv7TDXbE/fsLK+nH+tLCIafyhL
LW1YDj2hQx8/VQpqA1Jll/pGVL+1nMUhFwIS95zJcZfTZ7fZS1B+Mo1vty/S2gnQZ9ZxKgC8eMt4
cPofzr5rR3IcyPaLBMibVyl92VR3VffUi1DtRIqUN5T09few7u5OJktIoQeDMUADExliMBjmxIlp
pk5n4SJhP7R9l+V0eJJ0HSvNoSVnhHQcU+bIlREiKAdTBr3g5tzZ5z744qdPDgYQ4wCcJpU5fEk1
qw6pOY4rIfvSpQWdmcw94It0Faxi1VWfDVgtcAbp4tZvfoN9as7BITpMG2y13N3+jEs2cSlM8RB+
MrY8qzTYhPlQ0X/s6kiwvtxZMYgllUDYL9NIsOWgNHfth7Sh62bsnLPPpshenXE7B1ihdm+45NCh
l3BboyVZH1V4bJXBgJB6ZBavaQ8fZGOUjA5vbpmHqfUr74ZtVq18uwUThOkBLIA4UwdjvLwGF0GE
aaeT7Y+Ze06TuTkKjt0hGWfN3+sjvRymRgBdgqtTbm2D+bCmTxnCrqIH0mtwzoPRRKULFkgtyX44
NP1++wMumATQz2BpkS1hlPyVw3Jmm7mAvnrnCrcPdC25E3m1c8fRb4+cST/8B2lAsn1wvKKYpxhg
xwT4PVtImzoHHEpDinblBpsMxj4azdn/4QIXsbakQ2qghBiSTxLblMCahIum+PW+p9Zkz3iltBoT
zFY056FWHLPCfyyT7KlJ15q9C/7QhBcBzhdzWiBrVHSssYk9yFvHOieG2Ljle07GaB7X0MqL53Yh
RTm3wurmui7hN8z5YA1GWPQpRscHsH+svCNr6iifL9NH5mQYwzkb9tzvcqN8dwVHtyup19aTLSTh
AHjgqMAnAB9v6OqXswQp+yy1wa077u35rE30uU6HuwK1Et49BlZkTmVYs+LQ+AMIOJ8s7GtMIyys
mnMeOXVtrSR9UrdPpoOZFYz1SQpUdfawMPNGT6rEAgDzoQuSPxM3I/pI3P2cnKsWRW8m0v9wQ4AR
kB0jsLqA5OzazYBDAgNGeYU6nGWGnl7sBvYln34TMJrcvooL54oCDpinJI0mii3S3134MyyB9fRO
Qyln0h597Yy2weCuZP8LNnolQv6ECxHZPFVZa3XI/ueZ7v3CPaL6N2ySDHwC8DblikYLHlrCVyVg
ByzjeMWvxaWDAEmKn+DdKWl6F6DGHlpFskaGs/TdTAO1ew+cL/Anyn3wsfiFdgNzzmmXIZrP0HkG
R8Qqsf7Cw4Z+B6JqCUGQa2aulWldBPHTUKDQbW8zDNHzAqQeWomO3os+NvvbtrBg5xK7j5loYIPQ
2VK+XA60LLc5ysxJMOwxORSJYdM1P4rppeVkp2PROnv9DxI/eODlLgswC16rVwUiHewSEqfUfLEI
Yac+t17apvMijEjgDeKUHIdJ0zAPCiLZ28KX7BLUJSjy4wNjyYwivEbwkuhahzuGra+5+Tb2JORJ
G7HgfFvQ4iFi8Adrt5CWYTT7WksXk1+uPaOSp3V82+m/O+vda+KuFzshVj7oAi7BxT1G+R4mA3im
q1y2zvcybjCU2vxh2mWifkndFvvUfpdFHqF2FbXauG/T5BlN95V7t/Q50U5HrxfLyDFXq0ws9gBR
pmUwg47ILbAxGwsdTZFEThc8+Qb9c/uLfl7EirVLl8KUs+uwWBJD9+A+ckF2SbEIxdX1be7w6t4b
jOCnAQTngVrUfQ7YcBryuXrQ2p69TViutiOGP/dhgtA1jVpmriHZFr8D+rEmmsTAlao2nRFhiNHn
WMhSlz+n7s1Me9AF5G95stqSlVoqDxNqFoBDgX8ZGxXV2bUsqev/71nLCdsN5o1mbJLCO3QdCCGN
kBR1CG7h392Y70zj/fYJLPk/eD8dkHcXKH51J0znz+0E4I139svHlIAL3Dz9l3TPAqsQcHroV6IE
rgQC3OEdKqqobyX5XQlEYr82nL14W+B1MCaHzUCAD8izvHiaJqPI/XHA8hxdS/cAHB95gMUlvhYx
MMDXadSM+pE2IspAeXn7+y1ZCQbAEHODHw1Hpzh2FNWQYcrbUiZbDF1sjNYLO/sEfoYVLyedtmoj
F4I+PsGFigEfNDaAtu3sElAlDJHh3GsGKica6PCwODmwVqpBS4YBUATQWuACl/jS60/aW83kG1Xg
nqvKCfWgxBhsErLmPxTuwBv2f2LU8W+jmy2RzRBDGs9/yltDHEYx/gRd0cqjuBROgEAbg4AI5wGA
UDyNBtqYGlVC79x5aZh3WSQavvt7W8DgKQDoSJVBY2Nef7JptjBRO6e4SxoAlKKNgJfJTZBXFNrf
+2iYG7oXmFPD4aiotakaiYZwzz17+qtAYDQ3d4kRzsXaPqCFF+9KjmIESTfOfZ5BI94cPT/2Qd3U
e/nGM8+T16+UaxYM7l9ZmClS3p1A9FgCJA1O76zQHA+aj7Xg9uGvjwh0HhKchoQOYxaKQvNEhgC0
Fx+OAtRCVgE6dTI3kdEALd2Y3hq18YLVAc9kwNzQ/8QQhBKKBZ3hJ76JDLnufpaGCxzol9sKLX61
CwGKQlk6z3piQwA1/mH8sbUIHqnjbRkLPg5KoMmPugJoZtWqPgMBdltNhXd2uqPh/KnmeyxXaFmw
4uHkT1U83JUYxYnbg2VoTQ9VuEuTrdOUbB/kKN4WpUGjtp3e+7J3jrVbBl8Ir1bc3UJDEFgaDCCi
YAgtP62jt4KeJHMx+mcnayNzmA7FENrzC1KD0LeaAyFfzPy9d+IBhKe3P+8CZvhatOKazFqrZ+pB
tAWZhtWdmmbeG4RtMB8mfhY2j9Jk3KaWfSgC7OpJ+EqFb1l37PxCZxBENOBTuXZcgmW6WQ/MB6C9
3PVjepo4OSFb3XZojdrJnemSu0zOWmV+GZfs+239l+4IHhnEPqiZytHma+k1txnWIk7+2RywM5hz
k0VU19eCrIX3Ez2bQO6IAec3gLfXUjAmwMu8BuZYEhGMzT9ZyXcCjBkZyJ7oTvR/biu1FNmiAgxG
RcRWGBRQMz4nc5k2JjowzgDCjl+YvylL7BE8APx+AMXqpnObzex/1YbxparDBjvRhmCtAr7kvoHr
AP4HSVmAp/xaZ+ZgJ2w6ocipCXcrguGQIrru023lusd0bYB6yUsAUIkEDBLRaFY8kdfXLmsFOup8
rLDrvUBHh7eWc8zNyt2Zfr72Ni15PuR7gHigCigHK6+VmyYt1bADGHlKAKyD7lRWiKoots9l5kq7
YlEzrIhFNiRRD47yMvkDx1LYAZpNQ3foWg+AcFEaYZ3eE+quPFALSHmY54Uw5S46HYBNLULN82hQ
JwvFxN1D5ZQ+CwEcKTezPg/gP7HbjZXScmuM+dYxszK0OiyrTUo9LGZgWIUFngWReMaz31b1duS1
dUKYXxy0Kcuw1q9diYKXrrD8NOgN6aAQU5nmCFpeepO7QFOU04tumUd8rRUHvSwCEU8Acg85fHN9
3IzUxYRuqXum3P1dGfXbpE9r1B5L90X2kYG1lnyZ6jSRmbJ27DoH394REdrle7T/70Y/iVKj2Xcm
Wen7L9kVqoIye0ALAvuOr1UCH1ZOSzDBnOdcGA+OxdHumAKxt00y/eDjOJxv+6RFeeB4k/ug8cYF
ijsI+ql1hwBRI7Hc0JnmHW3LsC0f2qDY3Za0dFi4Lxjtg2KItRQjzjXwPQECi/h08OgOOJshct16
jZZ8UR9E25ZEjGM+XPEAVetMpVvJ2KcQe2aWx24wo7lCesSDlRBoUaELUUoc5zuUGqOLRg5YRocN
BW1O6OfuGk/KkktDlIiEyAFazlFzPFM2rFNCAaFJQC+kudgJQrx52PlBsparrIlSTghokAF9KRlt
l+5e5K4f9hQ7Zfg4rwSoS7k5hvcxEYkuAPgCVEr1pOpG5toZsqLiORv+aB4Ay3zPxx31WIiNrduA
PqdrQJRF00AFFB1LxK1YCK1cLSOosyCDUKcqT3kvh43KZ5vYd47bxv/B1vHMS5JduRNHMQ1SJ2Ia
OOBIus0fLYKmil6uPApL2iBtRVQKrBomPpWnteOp2wT56J2HujuKoNllSfpaEf0ei+l+3NZmyQVe
iHKVD8eFz+rZhyhmtyfH/U2tb2Zf7wJMn2T5iqwltUCvBc5pJH4YYpV/flHSwMSuURk5vITZ5/eU
nswU82ljHWlAhNzWauH6ohQu50oQ/gF8olj74KFLOVmAr49NETs91e/JNP39cBByBxT3QZqDOBrQ
xWt1gKa1JqshwXls6b6YAzzW4H+NJq2MRtb/zq2Er9jFkloYAoBhWCge2up7VQA6VPdjGZwdl/+u
aU6jfNSC6Pa3W/AUGGfEk4juFZ7Fj0D34pRyA2+iT/vgbAAnH+qZmYatS79WtrO/LWjB9ACPDcD9
Asgz+A4V00sCUs/EagK5U7ktTkGj7VwI4yUWDFvfbstaVCpA7VkSvOOfiukhoKymoJmCc9rHALkU
xgPrVwKWBeuW4f//iZDqXnw3lhGKsf4B3y2wI1R9d9hTDCKJYkPFGl/d0pdDKC+jb5TrECBeizJH
mteihjaD92PIrFP50vAmnKt3hDgrN2lJK/Sp0V8CQT1qnsohCWz2BgGrHpw9et+0d2Z9P35z9V+3
T0feFKUSAN4zsMTDBQA+oRbSMKyptT4GGM5CvLX01bBf8mAjWmwaSZ9Mm4GNaOWsFj/ghUAlMhoc
4fipOQeATWBnp8u3uvGdzc8YGRrqduXSLpke6MIQ9wFn95loqhx0Y3ISJzi79rkVX4fyWdRrc/FL
p4ToS1q2DuS5usZ+dkGrm4ND7jyYIgLXkFNiq6j9xzTfbx/Uki4Yq5ZIzwCZn0rsVlDedkZrBOeE
dGwDxFUFCk09fyjMYn9b0qJGGE9HNAlyFsxEXpt42qH0PNsJ7M561W0jLGmcBwhkVwxhYX4aYHA0
QlDqMtFz/uTt8g7rcXU9AT+xk+2genv0ja6NGhukdV1NinuDZ99AptdsUWSYI+EJ7VSUXrHvc0N7
yiZj2Ngzmfc5sfStNTCgCywQ8ZjY7xl2juFub38XGV2oV0U2PTGWiUlYRwX81LY3jR2GKc6YR3lI
mvS50O6L5Asfhr2Dmv0U/HNb3lI499Fl/R+BKsGDrkERw0mSM3HMX0FieKHkp2yQUqI/G1JmIKZL
wOnBwsZeS5iWzA3YBtmOQL3ok7n5M2cTs/zgTMU72JxCrfvhV2tJ4JKlgadQYpgRPaL5d21pnuC+
RbssOeeTxyW5P9sbzPqnw57eECX3asWhLrgeMIxK1kowC4O1S/6ci2fCEKCO6AiuquPEJv1T99iB
SmOXgGsoW7GVBbeKMFX2MmEnYHxUfHdQzQCcVVw7Y+B9Y5fZnuRTZAz304BZkSyyGfZylmsPxsKZ
IWKFiujNYchddRF1o4G4f7K1cybM/QBMcVKYu4CtqPZZikSIoNKFF+ljAef1V0yN2hnHCodmBi12
z9ihFQyhaa8Ugj7HW9dSlDCyshMjQDc6ObuFiBK73JC1oeTPxicloIkEFnbcajUkTnSJRhFFguVx
mOT+DhLQjdY95MPz7Vu8/Ln+FSON8sLoeqHniUVL2HihNXc0sOeTkRSHssBo821Jn80bFWW0W5D+
gXccFn4tKactHrvBDCRmPk/8SNd3Hvr1WZuFzFp5WRfq2B4oKyELkzSYP1CZuxpr7HKjqnA+3S7v
n/RpiBz7fhJ5pPGdy565+TUV2o4H5Ur9a+HZkJIli+UHzYWKEkQoWbWVg3Mr2x9G9tJYYeHNYZXv
KndvWvFMdm0N/Ab1n5Lnotnp2lbzMHD9pBP23U78r02+Nj7w+bLjF+Fj6KAxxudXR2tJMjgWRckQ
KPu3YhhD6kZDeYLLHl/MnkTpyjkvXA00bz6W6gHAizt4fc6oVTQdornknHK4kmYAAS8YO9b2pi7Y
rQwJwSGCSRYQeMs/v7BboenpLESLz4xtyAnbIvzAUuTX2ya78OWAC4ZHRhzhABghVb0QUnqUCU2D
m5zrcRe0ER9eCWBTeG+qaTNNP3Pv122BC28qFi6hXOahAwWGKrVEYljC7oqu0c7IU8dmW2uG3AQL
7DJWWs/d+AOr7TMzBAA3/6qhzt1HNfBUWM/UdsHfNyylAYOrTVbysdFIUd5phxobpx3tbOQOmnB1
/T5il/pKSrkwOQwp0lUjV0F/5FMWMQ1jMJUWFPZ5aJr50faKDeZUQ2vyo6Db8WLbdg++xZ6AId31
GgD0Ynv7oy+ZEhglAXUF8B5siYqiVTMxJwk87axV31v/2ZoKUCP+ddCK9BKDIS4qoNi/ouZls+gN
MRt5GmcpuMPdDasegjmLerYSlC3pcilHcbIedsi2ncvTmGRAhEz1qZbTB9WKe11w5VfaKI8Gnes2
dVwGbbIZxcmTZG1w3LDAKr5h7cstWognGbDhxlFVU6dA6xGTFNjUncZz+Q+3ttzeZIZ/wIa+Z8c+
kopvsubZ4XU4nkG4cOzHeg2YsvASO2AdRbCJmgd2cygOTWiOWSazncYyfdcssKpZjx4n+9WBmyV3
g9VcgF8BJC1DmGt3E+SF7xHakLh7nuippb/H5q6rsP8tfQcVQaLTtW6vDPOuUwaw6/4rUA0Di9lp
7EbvSFy4Llbv/q61bFtIBROsqtXvSwOrl2hc8axdCXU/5yoQjOIOVtog80V8fa2prNd7/QzBrKl2
zHfwHn4TaD9MNmrBDz52B92+4ktHeClPyRnLLoeD9FoSB70RttN5ZkmIlbLTKlhz6Wbg7UNqCveN
/1AUqx3TGttCkNhkB2f6VrV3xP0p/DJsvHtgCBDzlOmD2cpxKmN+G4svrQZSrmFP6xWHs+QILn+I
orFHiQ6QqkniZrjj6VtrvpJxxXyWRWBbllzP5Zmm/POL15EH2TgT0yJxBTvpEjPSWRl2w1rFdslW
UBcGfQXyFAyYKJqMvWllgQsOno5sjPJtrOpXIz9kced178z/+veGcilMuevYCNUw0fkEcZqPeMK+
Y8Yzhr/Ndo1xdckiLwUpj06dG+hYtx6JKWWbavptgO/Obg3klWss7ur3A/Yb746EWyIfDnBc18fk
dbjNVgI687rYBpm+a41NVe+AQ9mQeRskK0/Dp8hbFae8Db1hZwC4M3G24alR9DaLjUF+zN7P1I1N
19j406+J7hy60kFVLx56zZibRzz4MSWAjb3XWpqVQx0nsfTz3NQ7rtlZaPsibkYtj8qWHTuq/7lt
KUsCEVYjhZYdCyC0rwXmRtMMLssNQKGCsC5AOqm/eh0LE4dGA01XHNiSNETVqEFIAli88NfSTFF6
4COojPPIaBE5rfcjKfRd0vjf+2HC8hV7LfpT3yIP11qOkIA8HMk6ytfXArH/q2wrYFrPs84i8Ijf
F9b8qmvlCVO6EdawPFt1su3qtR1A8pguXyRFrNp0mqiXuhODWFQz/wSERYHevt4+uDURiovOMG2K
fIIkZ8HMU867HVoN29siVM8o22ZAFqIwiGuEKTzltJoqJVXv0TQO0nw3ewH4c40Dbb7dlvL5iK6l
SJu58L+glqdDwhFT6iOY3bEzsLCCKDe+cM6OBMlnFzygBfDlttA11aS3uRDKaZ6YQwehVo9pkhQI
ohIU5sbKbZYf6NoMoJpk6gR8CJAIT6lPTcyeq9GBFLtoQ6sB13ErItGfeLbWzl/UB8z14PJDiQ+I
3Wt9hFP0Y1sVaeyAqrAIMOtcb1Zfyk9pHQwCVRzZr8WFQslSkVJrle7bo5XGYvSAYEy1sPUwkMOf
213ByMccEDNcvsEc5fn2eX22dkiGeSGgREEC3FfX+oFG1W6LPsCXJGaOsAMbI8bM9na3pSx8RSSK
iOcQBWAiUy3tuYWdguo4QXxlFkfMFYadkR6Zu0LgtWAVV1KUa5VqxGQEzcHY8H0s0X2p3BPpqp1W
r4y3fUo55HGhMoqUA9k/Mn+p7oWRj1aVWXaOkMNK3lmf73xwizjFuRr/1M1j3r71uhFOzlGMQMAO
+zb/22HhD/ko/wGbg4+KiYJr+cAtAtqUFhTvl7EhDt0U48v0BWDItbh46dwk2FLCIMHzoNJvm2nu
twFBjJ8l874YvAd90A6e/XzbOpbODQMZPiq/aFGjAnWtzgg0iM/JSGPDoZh29kAp/NTqQLRVK8W3
RUG+jrQCE3YYXFKcE9a1NF7vTzR2/H3L3eOob4leRd6YrJQtlm4VFpyikAkKEMnVo2iU1ikrBp3G
iUXekjRnoaGDPPH2Z/sUSkkKdueju4GvBytUXioM7hVaUVQszvuXfDqDKG0zG92R2zuflTu/SaMZ
5JNILtbw1x8lj2v/K5F1+AsbeD9u9LV+Zj/pfmpZWSyXuDtgjZv9ve5i6uxp1OZD7dG9V0U9vbO9
dqd39abh35vMXtP/83ECny/zbjTgPizn+lcUtqi0zEt5nOYAkB6D8siSeOz7ezqwA2g4WRGB89Rj
1d4n+6AYnwJyKMFvC6ewct6f74lcywOCRezRgBWr/KuNTTETPkx5PPGfVvUrGLa1WHE6aoSHw8ZU
uQSMANqDpU6KzyGEO6XZlHmcOE6o1XdVaGDFnfOQodp4266WlAHlFbr2WDGPHqqS40xZ0uW9qPNY
9KDlSw5uCTI0e42ybuHwpCYIVdGoBeBLeXiauWtAlGzkMcH6aBtFWpP/0JP6OZ9+3VZn4XEF8S8+
mMy6kSCqxQSPVno6JWYegwE/othy03/vCozvslPZt5ExZZFrI0BK1rAWn/gk5ZFdClYy0zl1/UnL
INitYiLqcChfqH2qRnvP8ypig7ap8C8WgWfZguvupz8Iy9x23wXx7U+gpngfPwTFYkm5BOyHpZwo
qA4AbJvdPK6HPkyzNEzF11IcXVxe2wOtXr5iQYvyPmJb4DoB2VIU9wj3PST8uA7G9GJXnd2EvCqa
KK9H9ygsI8OwYsF3WWkPh9uaLt0SJFyBZLbAI61C7Hg5aCPms0FGY/cnlyPK9Ta+vqG+/W3UxhVh
S24QDBMBnhJZzgGHwbUDqrnT1A12DuGm5Hju0XF+srOKbvoq2WSaqKK8o93OyW2s6wqIti99j98n
tWiORpmTQ9pNbOOPBV+BJix9fnSYJFkxHlVs+Ln+WQJTGsVUV0XcBMW9nTgvucuPFk+OU5U81sVT
k2lrXdVFW/cwEIKhaqQ2aKtdy3SMlow9dYvYMx7H70TsBwved6z36F7V6X6oSVgOz653Mo02lP1x
9spP1RrPjXxXlXcJvQgAsuUGD+AcFEMvQZTup0lRxk0KkP9s1f7WGLLpP3h7bI1x5bIprF38mNK5
CP8sB2vEZx1SCJ5Yav7CXhx75Qg/TEfRBCULuTZV4vWA1Lr+nq3oTIHCQhHPehCinm1r37FeRfy0
9/6E5Q7Vxk4OJtFDrNpt3BPn7+DFEHcJKM3yP1P5vXjEpOc8bkW3F8goHHPX6+HfNuzhVvABsFQE
IDwMA9nKNe+0PitGA4M+bjbtp679VdngmSLNWoXv09jTh6APzjb8F1hCFIOec6c3CnsokFTa2C9c
+Rua6RFQgNveOek/KvpaoQFXORFLNtpqf3ThpUK7DYM54AOR0uWfXxw3dmHPoiCoyOrgKPAfZ/Go
GSdG3297roVXF6BnRPMBqnFyCdK1FOoGbAIkCJc20RDIs7Cr2SYjaxH9RzlPMSwUSWWSidlTzDgp
QaNeBImmEVzUdD60FQm19GlA1bkNwFbOtiJ7aKp9NgtkaGUU+HFBd236DuoL7AHPQ+qfshdKn9Jx
142RUfUhD8Z94d9j++NJEyvh+sJtRuSPuiQmzhFeqXxStBMeg9MtYl6Cx8DxMcXRV2xcCSOXjhdA
EEzUY5MuRizkr7g43ioY53Fw7SKuxXuKxfIULH3lDP7OP7cP+HM5BpAWSe0EXDaIXtTRfR0bu3zW
8TKuvS8BIGK0/YO1WtEEFErwQ/CzSNyVZ3jhMbySqPjkbOx4RlB0j31wiNTFps6KTcX+mHW+GbS1
lW6LlxS8BAArAkcIhJJiwAaxcmu2RRlPU5SVAkf1WnrPQdti31UXpdR9Zf2xGWzk5Pa5piu5/1Iy
hPde8hLA+wMLqvoIDrgNygyItMoqBEV+qFPykPjDrva0Z1FNb0WJDUf98DUf2zCZ23nlUVgyVtwq
1F/RAUQAojhsMtFkIBOv4kJPtF3b1cW3qdX0lVR5QYpkIQPjLZINPHXK7Q1cwjNesyoe69bbCn8e
j3nWGCuBzYKpIutHaIPM1UcIp3zLVnPrwBvsKu7t7zx9pIW2T3TjYFADG0e9yBPoHQ9/iZiCbwUS
B5Am4IXx5LnKNWzq0m16o6zjnHU+iJdLKxoGe41qauFKQACsA0P3KEZ9LNK4uOx8JkWqaW0dY9b6
q863NB0OXioi6v7O6xX3teDRr2Qp70ZlZ35dIvuNnQmNr9m+I+10cgKxYvmfDwtGr6MkBOg9EDwq
bsrBokHa1kUT6/au70frYJu1vWvG7JRl1aNJm7eu082d55O1YZPPcSYkg+hMBkJAwqqgBY6LMGFt
QxNP+anMkMAEj6h0aBnbWEGsJ2vTzwuK4v8G7AoybfQ41CGuBu0rI+BFFxuivgP+5clv3xi9oxlq
Ha7/VtKttRp6fL5vwcfyKYS0yOUwOHH9OIhGmLXXZh3UqZzdJDK5lBr4rNtPw+cnKMBMn9y6g3E7
IEwUSxncpuAGd/u48X4GgRZiQCPi7LUw11L7pU8IqDd4+CUpHh7Va3UCwWrqVU4fZ5ax0SlWeaC8
fBpaHp2wYewPq7AWzm73t7VbKJeCURp7vIDERf6Nv6+llqJwW8a6LnZy66nsAiCWrGMwpCH6AjVx
7mdKQ8ay7z0jGzehmyF7zHi74jkXygDyV8iVwbILiOTg+lfkM6dZ0pddDLrajTtu8ZKFPd+20z+2
9WhoeliWQ1QDTbui/Wc3cC1XnsmFy8GWxFoIrBmK+z/C3/h2yLS4woD+vHEeyau3nch2ROPCCoMi
8tbyiIVn8Uq6yimfp7ODVxHSdaq/N8MvIfZpaoej0W7hZqf2AOIMzLtvbLyKtxX/7GplIwMLgABR
RT6osiKNAMt42dBAcvHLcY6mOLIKza4+nNt2e1vUR33tOqi9lqVkIqCbYgwhOixM8i/sq+Sps18L
gclIMBODrm+qtbD68Y8lnoo2RUHgPg9+oj/ViO24YmZrWisZqD2h5dumQxebZDhiWRcW6Oy5856b
/v1k0xVhC8G81Bu1WPgmfE81SwQzrgdCo7yLK5ebv3xL6CeUW4IpnEu9+dPPvWgiOiXdvGWYF+1D
P8l048iapih39iD67ZxkefVcd+iRpLlj/2iLrOIhHbn3pcwLs8KsJxPOdnZNerazxmw34A1l2t7Q
eZXvSen0+nFs3cy687WCPFFLFGs0novuA5UMlNJAb42ahuK0KMC6WMY5d3H3Havo7DA9m9uc3Y3j
z1k/ZHUfesem3jBjJaBbcMqofpoADAAeDLyualOVyFhPJtxb2vOocpMk7M0iP4xeMnzz8iSNV4xY
hyP4ZMQXAlXTYUXZBCAOiLOxDnNaH0wgJDzzyLxy06Fmlo+vuT1H2tpcwcIbh/o5cL/4J+qDKh0D
rgn3K8PsYpqbVsRSJkJnmNfWKy25QYBW4X/Bb4n8R3kENKdrOt3jfVzndx39JzF/m3+9wAcwQKTp
/8pQXLyXpJ6egt89dp3v+hDX/DQ0W7Et63uBycr2DhCF9sUN+zuzfWjq95Ty/coZSltUz/DyFyjO
vjDFnPaC9YhiTyTtH5oWC+6a34RhBG7b3flWd9eI/mvH1jiRlg4RFQqYq5wjBPPB9StTkdYMtKbu
Y2329S9l5pQhwLnJy239FqUg5UYdWW4zDhT1MHWeYkVz08eOU+pHbjb10cHg2ApwzJSWrn5FTHVi
IBsMO9icrChDrKHrK2r2saCYqnLoyMCYNvZvtnDJZq6y/r5qtPkJQyleRCyjuLPcBIULw8dCO+ph
m+ycdhsk4fojxucytBRz/8jHAltsySx2rYZRK9tM6teaBfyx1Of+IFK6Bqv/HHAAyyshqShGo1X7
iTB0Qqxut9Qf4lyryC+r5iQqRGM8lyI17ucWm41BK8UxfglCWcy4V3N3MsCk9vP2kX26d/gVyAtQ
RwRxHxj1lNiyt7yhnTIuYptZR5pjZStJj123RkjwyTKkGNgFikoWlimpvUiNTMC0mL3A1XP499Tv
3DGqSgE48211PnnlDzmoh4IjUFZTFCdpaQVLxdSIuAa77YZb+Z9iABuOzSdQ6dNyc1va4scDb8z/
SpNaX8RuZuY7RYoAInaDIokCl2vbmYNXs0Fmv/svotC1kPNqqCkrr1zB6mZM6lbEqGCHtZmceD5s
PDqvtBGXz+lfMcqrVgOFkVmgpoiJ73zF9GJyMoeArKSki58NA5gg0TOlT1bcBNV7UVEy4LNlzb4w
xq1bNyfhG9vbn2zRFv4Vo6Jm+sBm/oAhqLgzf3fDSQRTNGRfanNckbOijqUcjcfmytEcHI2PmTcP
5fes7UO3W9tIJr3alddD4QN3CPUzwC0wkKO8kFXATMqSUcR6VpN/Si8BmxdpkiEUOlZa2oDTbhJq
ThvsP1iDDy5oCEYKNIswCgw8iepweQXeWC/nY9xrbeRzJEZus8Xa4/D2gS1pCPIweApdzoWrMCBi
UHw1oxxRfdlWdmy2U0j5aEQNgWq9D0Rt/rfgfCDlsacafgKYPfRi1RadWbWg6THnERgBKw/rpi9D
T89+U1ICxj520+G2hgsmeSVOebn8xrKGzBVjLITYBd7chh0mUcMqyceNk/grD+XCZQaXCAwGuADM
sX3Cs3RmU1hEH+OC5wdbH/boxvwt0k5+vwsRylW2e1OAksUcY5d/s1uxabUHZr8nyRqH96IF/ivn
4zG98LRF0wPAalpjzPg3cDRvDYbNa8H0944J/hWRBZZGAAmgMoUHfeZ7befBAMF1bXW/jPYlmVfi
+CVNLmUoX6zqySiKUhvjsZ0iUrOob1DKTF5vG5p0BqqzAFfkB+4FVW/VWRRaBRRsQ6YYyZ3+hXQg
zEZIlh3qysi3WkPNRzeZxEqNdun+YjIXdVP0qAAJk6pfHFIddH2PUa0RjU/bFRt0knLcWVJP026m
dvPT8aj9rSzHaieIlrTH2yovBVQAEwC9BQwxNjo48vJditfmWcs1fFmBwqY/HzTr3uGo2wzHYZhD
YWZx7xwCEd0Wu/Sl0c9Atf2jGK7WjVwHdAKZyKbY7mNbwxZnDNr2b8I9CfL1tqQl54F6u4tJBrkf
Vh2YoAxtDRKQMfYCxIp+0uySkrmhV+Z6ZCX2Wvt26TQ9Oa8UIEyVhbnrz+nlbBKFZk3xlFptHLRi
pKGTNe6wC8g0Y+3X/yPty3rj5oFlf5EA7curNJrNYzu27CTOixDHCUWKlKh9+fW3ZNx7MqPRGSHf
RYAgQIBpcWs2u6urStfo/YEMYJWO7ZysVUyWJhY3Dkg7gI/Hqs6uVZOPqZa1+vg8yvLUFXTjCm+P
vtzfXOnf4EfXXMyVPTzkTQuMvmD1QX1hPr2taqKTBgiY5wSahAP0AsFsFZTtu5L8yrKf/7iUky2k
GqFHgFIDguLLudWMEWAjxcVLlHbbDDiHpIcYSEsOur6yPa9PBUyhcgJZAshyAvUxO5R52rVOZZTt
s203od3dY7vuzLjfNvEHd6RPGiRxEvrS2GvUwtMYLlyQiVz8lDMA0AT55CtclcBtl3boouCSBD19
d5MjuooCjjv8rY2tXfPP8R6awXBFoCEN6AsQYMxifw6irjHPqPpcaicJYus4kU96z7Y5X+t6vzqJ
n5ZARQ62DEhPzYfmosuuTHOmgmfhG/jVimHHiO7L1YBoYQrBHwtYuY4XO6qXsyNANNr3UKJV0efm
PEi9Dm3BkIjzC6f0a/Avyp6952Ilalga3LnR2RNAI0AMo2NSfSYVsObJQSUfOP+D8f7PRwBNkaiA
TWQVeMbPQiGW1UkDpiH1OflQ1cbX2VdbL4LBWLkVrrwYHBhQOFDugggoAujZpSDBONxpaaU9yyR5
0wfTr/ONMLUHM2lPqR40yRqPynVKHRV8tPVA/A5vUcQRs4GRViOq0ZvmM07jdqyHwMitncu9INO5
zxQdPJB9oDYyKlRkKemv29N6jbQClfekAYlZnegZ548r6D8quWWP7nNdNbs6ecjAfpyVgG+IMFcj
j/6R/Rsbn7JdYewZTUPb/qF8cf9VDQXXBQp/LvwbWnLwLbOz6A0ZJFa4HT9zpQSRtJ0pdx3yEJgL
bS2td+23p95ozDe6oxHxfCbBz6596g5TcUxPIqGCrePkKY8owA1EBnH6ujK301dfujTMKnYSNiwu
4KtHeIcWAuEMDY2MiltHQorvXUe1h3QAE4mVKeKbx3VtM6gGDyqujodCsx8raFsd06xGEkpZ45O9
iiWBWkU2AIAKvAmBZ5z5dksaKNdp+J7Wfazaly7rwtQxtiujvko8T9hYACaB3APSBiQcl5eV1LUY
kXdLox7csc344ogIKuugcgtT/U8uy1DXWx/anLfNXj1eJqtQ5vpsC8HtNdtBqk6cXOcYW1qQ0BrM
oLayzf+fiZlvMC0lzZWmphGYZfzY+KDJmjrw1d78hBXjkkeEiKL0XCiKQsXWTnVYYPDcEyBqkzgg
Zy1q9xnCBD+ETlbyN1fOe2ZwtiM4T4AfI5g1KH77wiNHpr+X9ndbtiuGlrYe7nVgxJBnw/U+W56K
ljzVrZ5GFB2bm9aOFZ8jwgg6V/1nPOXnmP6amnbK2QEHXFhXRA5TA48GxYWGROwjOl1JPlz77ckM
Qk2krSeXNb/UbUHSftRjHCb1N8m1nZ3UT5Uw7inKr1wejJ8d+AHA5vGQOmu10Osa1sz27M7lsVHq
IN+ikekEIw+ou5FbrQnK+L1Q7gsIfqUH0vq9hdL/yhlY2DAg2UPH0wTkQflsto6ktKittTjcqoP+
iGJ49sze83mmPaFDbw1duLBpgM4AbhVOBNC9uTHg9JS0o1jJ0uAkwOviWbF4tmtdY2VUC+cOyfUJ
yYBU5tSLcrllss7l+BCspfZoNVFhhhA3omUoxhU7iwMCYABtCqhbYf4u7XDLSYyMKjRCBLdXvFcI
JzBXW8lKXEWBCGZBqY+YDNgPwGhm+78hTZk0JWcRdOVHdqJQf1e0Z6YBL576vaw3xlrzxbLFiboF
TxO8UmabomJWAdZBwaK2OXrfJH8Ckhh9w2YR6tZO+bjthdeMzYaXlYNSM7TMRSzxQhkjjiZu4PQb
R4mEhyY5F0HamsL90mHHnP4d4cxPtlbJGs4wQhIDimi+FKrfo5HeAFu30Ydp/Jt02xKvXmutT+ca
B/m5mn8tzy4dbnND7QespvYLooaHFuBt5bUgQ8TqU9sTuFIncNsk8NhDU7Ur0fA0lxcBzMz4dG7O
XKnJ20IVJeYaPGpZyGU7hjRHY//tFb1+c05mplwxOvZQVJpHDKWQEKJnGYtAcmjavu7seH6gOvTI
wxIK1ONdt+K8F/fQmcHZcsqktkSqwGAZ30+oQCvqEOpreFSDSyN/YYxubw9xyW0CbAaQNAhX0Tc0
M6hobQ6WAOyfTj703VbL/vAfZb5iZPqRq9U6MzLbKoVB2EDyikVxoYttM9rviV5qQGwAAHB7OEsX
EFZskoVCumDCsl9ujAwtIVWBQxHVKIhqznHYxgfj1FSvln0k7FdR7oeXMoVuR68Gt01/Vq6uR/nX
9GyUTqVbmSFrFrn9Y8x/V/adUQdVgW4g4g/qXaVvyuKX/dL8ZE1gVl+JmfjxLy4HvyqeLO+b6W6Z
XBPBXF7ev980OydCgEkVYhBwD0yJN1aRgowbVbmN4pmRMq4xSK1OwewaQY4G/P1ODhdYJdvS7ODn
eQvs/Dux2i91TeEO0a0USHns/yRMO3Tuvte2LN1DeVXmwN6PcM9PhnFoeLK5vTyLHuPvxpg3gFvI
hlt2Pn2aVaJreSjppjJR4rxt5RqhNXkM0CNN+aKJ33064GeOSUkapSY1ynO2CFXvIR74Lm9fcqP0
B31beK/8wMpXCGHdyQ+3uhsacHQcQHeivd3+juWV+Psdc8+FLou+UU0cOTBy5GNgbZsMirP33B5w
Kh6F/WCzTS0rX7c2EHjw+xzaXC0JTeeUVk9KvG+Un2iXM59XPusqi3E5PfN4hrWjNLiN6Wnb5A2K
hVm1H5I9Lx4RJFY8fzKbIhhteSzlPvV+6ewNakdUe0ZiajDAydSYfhLv5bDNig23KJAZ90SAVbx0
7ozO5+4QCrqW/lt0XmczOYshuDEAZu3qKLjGZNwOldv7ZhGXQe10a7JSV6SJKDVMTmsqT8J9Qfrn
cvdwUaJu6MCFZAbxWS4CKsgBCB/D20h1Xycj8i0vxri162B0Wz8WLwOZ+mNNEVSIbJzaF2RlJy3e
geffNHMhwKdYiqwLRG2usqvGNxNUMpTRTa6MW6P+lXLXl+0PpL62t/fKois/NzxzJp2hj2ZRYwsn
5C7PIiNnvkEfnQKCLo853SKpHR87uZHOia71tS+F3eemZ6dYdoXhsBGmpap8w1IojJyEhPDkd1df
a29fckxntj7n/8xj2LL0WI0/UQkFHVOlfr+2g5cugXMLs0eEaTJ0LTZYQaEPez7oBwEK7xEk8qqT
rPQCLO8WEG2Ae3nqHJz3DI6jU5dF27GoAtczB1fJpnXknQxjvfTTZq+M3wd7Tcjquj91OjZnRmdH
VLFRhqhQkI70VviDhDTrvtSD8gUCrcMxJ9THGwOYqSJ/cpSvlVjZqEsO4tz6tMBnC5j1FXf0qp+i
GzffEbzWNl5vwrNDc2jtepnez/MY49zWLLxJ0F2c5cl0n+d39hgI9V5T0YoowBXnK/2p7WhAykc0
CqgrgdW0428ZnnkmrXf6MR1gOHH2vfGnwBPKC3o/reMddT6cl9tnf+maOB/mzOekimeVEpF3RLOH
EqprrOkCYvyIWxkkZERctbltb3l0wMvjLQ/PO1drantFV9ClDL97sIoDsHOtGchuJ+qNGxnlWpZk
8cTjpY3UK9p3kXO63DBAJTeijF0WoVfa842Ojv5o4Ulxe0yfPT5XS3ZmZuY/dYq+Covi4mL8MTF8
bdw6xWPTHHFcfLP3O+u3GW8NJbQzPx8S34CoxJpA+nUSfzqZZ98wc6S99PhoMXxDBxHjnXGnab4K
xeZAVt/KD+OL3NjpA9deXHmslAwljbUO/U9Olf99EkAkcznXJGmpwhsNt5eK5PWRvLaZb7mvDRrS
xa6QWzPd1+lz2p3cp/wbGDQ85Ug5yETAltDqbCcc6lf6F1q8de4zE8Pu/2uNABe6/LyMN00Re/g8
oe4427bNQ1Lvmvp9TLegbijd7Rg/KempVtuDqowbNra+W6whwBeTCCBGQsMmNuXEnHD5FVyHoI1K
dBp5dylD1k4fQpN+COeU1T9Y2aDFUduUbmi1b7eHv3QxGQBkgY4ZoGxcGpd2ZT0kosgqJEQthsbq
R1W8glA1AOvQivdaOnHnhmZHgfKxBrioQPq673xJu8Byv94eypLHOrcw2+hxW1hOXWEoqQWlW8Ce
x+6U8seOvRfZ1mrXYKiL5sB0AVk8PNrRwng5c0KjpmJ1A41qrQhAgbCJU+6LatjEjsWCHIQjG4OV
Kxfd0nKhQRxqQRMJD7AMl0Y1KrLO7pCMZDwO7PYOQug1ebK9Fee/GEOYQFWC8QbFIETXl3ZQmTLb
wUBOwk4bFaGe0m+oTvPXkpYnHdxGT2AqHnxRFN7J0Hj9xUwtdri9nNP8zd3G+SdMU3F2p3uVayii
YSxytI1Z1n7SHNps8DP3TjH/w94EwgDVOBPpepCTX5pq1LrP1AIPU+IW7lHI0vLxNFZWbrjFh6mD
sGxKaEFJZt5C41RtjgsBQaAzRC05dsVXbEpj/FP8zgCpMJ+0JvXpx2ht2XusbjpvH8uwe3Tfb8/r
0kE8/4rZMckHDcjLCoE1Iaq9s3PoYmYqX8NfLuYmgRNBKRXABtAVz+Z0bOw2rhhCMp6EhqMEfauH
lnKn5F9iPN8sNyjceyjZ1B+9uhYofdal51vn3PZs69Rj3zmlN2UA+scMGl5xrRybXBwEaObVY6va
gUwZujTedPmLtjwYtG0KxQkFef1DW70PFvoC95Z2qHIQ9DcbEv9UJDukGtubaJckQjkw9AnQdnd7
Zf6XOUMUDXQNMFnzObNtnpX1gBioEyGp33P1fhytvQLmnNgfvybpgbYgvpJb5+ttw9NaXM8XkJ0m
2rwnXejL/V+PnlepuGujKjErX3IPPVZGUuwGxbC3t00t7r5JkeD/mtIvTdm8QzqqG1nUA+EXgh5r
3EtNW3Ff0xa+NZ7ZY6SFvLXj1SoeI1LbozumHAKbpH5C4igmP+PODR3ihrcHtniDQ/Dxf0Y2jfzM
X7XAu+uqwOK5IBwksRVYYF5wDDxCGrohBnQ5gF6wxxO6H1U2bG5bX1pB10RPOwI91P/m0TO3AW/r
OsSzZt83oZ5b2VZJE2WTMvtfFeWmBAkiFLD9gGkWN99snArw1rlXe1NOQIBjuTnSdgNKyVBt7ZBk
T/9hXGj/gWNGRy/S/5eTisxSYQ8sSSMjTiofZdQhoF0F2qNsXHsSLE7hmamZXzSzAQVEIdKoqLm9
S/HICdOU0K0q3GHlvll0UCi+/b9hzbllgWnlBmCWPEpSaZFt7ZY194lXOc22pO1Y3Mej1onhqFhI
GgRqZ5jS72gHrkJQ91thilICDSU6JY29weJUOwjpdBloUXirbXTKSHNHjMwogqZzFPHkkJyWfzQ1
KZCwsfV+N6BXKfetrLSHO7fTwchC7L4q9qUqqxJkCCokLCBLn7tBTIAXs1bGv3QTIohBrA20FvBN
84bdYkw5TmDNo9L90OzyCA77MDZBi9anaqTkvyvIeicKkm58PDVDdt/R0Exfsi6GiPDvXoli68Oj
1cftvbYQ0Bl48aJlAMAU64rwIvM6XveSiMicaLbRpZ2p2dbmQ+jJLZQ5fNm93Ta4sONQ0UIwB9wm
lKHmaih5Al15vaUiqsFlGySu8zuRyU9LE2tHdnG+zy1NX3Lmm6wujqGiCEvDsUv3Tb5DqjIeXo08
30D9O1fus1DBg8MKYxDvfHXVb1a3Z+2GydfbI/5fPgToQzRLQOx3ftMIN5OOFIWI+vK+18O0D7ja
hx7Ezl/17+VzUYTZE9QIGbpS1cHn9DnT/aSHatjz7Q9ZCC6nYuL/fMfsGiqdYmSFkosIHc2+N2y0
4g6Fj7EPyBpzxVIZYIJ5Tb15kxTiHJ9bcxNNhnaNuY+/lAfbfZBN0G9UCO80fvlWtoHW/aq/kv6Y
oT3PCPPmS9H62s4pt+OPbA2mtJSRwNd88vBOuqBzET6RjS3XC3xNc+y5DMb4rVXuhIs07iD3tXKH
QlBivZn2Y99ArqitfK7Qo5WscI4tJZbR6gZCb6DB0fI2L0LUY9ormtGKCDqKP8cMHaRu6TttyC1f
sI0OEQ8tMpU39H90hrPifaYLahYdTAR6uCnBIgdY4SwfoSZtmUlzFJF0U5SiqjsB3rPb22spksNF
jD4g3Flgh5sTeVl8qKDYo2LRx6MtA/CkVsgMnhI7sL6Wrx5ECpywtFZSk9cODLgOXM0TTgW533km
Q68Kh5nmUEYcbBuGmvpeskXmvME+E9QHQ3u4MsprNB/Yh5BmNiaSFFCJzeJGqzNdAdxnHbn0kKD+
0YB0+dR1pu/0cqOkBzTMD9YKgmWK3S9XDzbBfDS9gCdC7llsV4HMo8jzvI5MZt1pDDh0L/koW2Pb
6vLP7fFdbxTQPIHlCY9gRKv6pzM785pxL0zqWrKOSKWeQD6J+IOuhPzXfujSxCzocFmXSXso6shB
Xy6vJPKd+6IAiaSGitrKoVsZzpxfPBtSu7EobPW1+Ux4ujXiNUTKmonZhlClzXKtmYYDAjWLWD4j
326vyfUex+IjwEVPH/5GA/DlTZZUcV60FseayCH2da3ZVGDEHtGOa/E8ZEX3x1PLFRT7ms3ZZYFy
oInuVVFHImaBYReHAX2zmfhSA6jftCgFmvvbg1yaRrQAoT1n0kiDXu/lIJnBnMzMMI3WONjh4DDL
L231+20jS1vvrxG0OV0a0Tr8JKlxkKzKDJUxsrwW10Ek2qBZU0hbOrPnpmaL1qUSxd0RB8mtfklw
v1d8+6qsMiMvW3FQ8odSBM7szDNoZpFUlMLK2CsbIXdUM7alwd7rZo0lcs3StH5njsHzEtbnel1H
eeZlfqyTZwpmANT4vipFvtIVeR0kTg26wAWihxDieXPsslVDqZ5ZQx0NBdlkCSrf2vuIC+T2Zli4
sCYzWAbwLUzQidmW6zprlNoIM0l5T6CDqOllqHjZQbrUd5JQd8hDEhtBTozvlhzDnvT/HAzjA6Z2
NODh0WU4FyukRKCPKlPriKdvuYdh8hNJ1hAoi5N5ZmQ66WcLZzdgfhOJhlF6yjbpkjuudF+Esqpm
Nbnty0sK1Hm4+9Eqgn2IdN+lnZh4SuOYMTaI+B3jLQOwcIBSrAocdclASCt8Pv6GkgrSfwLQspC1
ImxypKRy9mileaDTISjoixyTFc/y6eRvfdlsBlD4KmhTOvCfCDk3SrmJn0tgof7EYygenH2nARCz
cV6dB6vd2h9u5MaVb5lRs7Krr50PJgg1B0TEoOtCLvtygprazNy4b4GnTb0g0b/0unbHxRHc3Ja9
mned/PN8zKA8A40I2kKQ056NWVEUa6hM2UxAnJH6gziU6c/cC60fpPiJiNgHqkIRv9HwuTLKaz+O
cibaHj+1ycHsM7/dZY8+Lgeo4cT5Ydl3Zfq+cmonxzkb2USjgyckMrroDJjdTCWotnNusjaqq661
/bIk7rfBLZ1y36Yoh5xE43p0h39775riNsbGFO7o+HZaOHtdQRV2c/uDrs8X2iwmrldEn0Blz2kS
1HQkqRsnfYRkhUY36JYCbdJgq3IDutu1vqBrLwxjUPkA6zQarIH2mu0hRWhEL7I+Ujg/mGKoAqnB
cfSsH/w+WwsGF4cGOVV0kaAAA195aS3ux7xxK9lHKM2px8GO7YfeVI0DGGzYl/8wi+gehdwRoEiI
dmemqK2m4CDGwAa0GAMTzve6lRt3Rgwo821Ti3OIjqdJl2sKp2fnsHQp6LJjvY9YTiuf6PspIQVo
Xh821jCGt40tgESm/l+8+lEvmwCRszlEBaZDfCiHSO0V74tH7Aq60hZBBzIaP70xIM4g0y/IPHJw
Q5Fy64jaKY+0cPi7bFqAfp085r2f17J+TalQ1ziHrmcD34fyDHo+QVnozLFfhkb4CMXmIbIHq/Zb
RfcAceuKMDGcMZDgMl55sC3YQ+IHpPV4sE0NjLOIxRmJoxSGMkQFIMB36IMZjjasgBS4oi+q2a2q
yVy7XbTs2GhjRM0SnQyfbEhn958lmNGkhjkA9nDi9R2vdto3Zv/oy10PqKFrPvegQ6h99SBZEqiy
9Lv+qUw+CnOtVWQhAXD5JbPDO0rbIrI3AFUnodHc2T9tea/juVz8ZFvIZqqZ5fOd1zz+XNmC10/W
S7uzDQ9SL2VEPm6IGu+7hFpIuq/GrYi3SNF/I7/WSLqWFhiA7gllAkVO0CJdnmSjheC5qLIxoqmO
okNOBwCF4kePFrHf6nm5sp8WahAIELF9EXFA9xjyC5f2aFXzAVfCGDWGvrHp75T6xUt8eBu1fdO6
AUho3e3tCZ3W6fIGQuspmusMRDpomPRmd+vgaRU1OnVEKGxXW6YyuR2ceg08MP3KLSuzeSy4l4Ct
ph0jt8yDUot3udw196kB+Pad67GV997SKYG6CohY8fbCdTa7VXnNM6ZJb4w8l4gHFbGxz2unOGhK
ZewqM49axvLDf5jHM5uzlWu1suvgk2BTbRlqo7LfiSJ39//FCioPyGgAbHIFSUZ8Ca1Kihy7btb3
3B2/dyjRrhhZ2vQT54GHxytinrlX61MoJjQqEvl63ZN7ojlbPTaeueNmm4FCKPf2kK7vZWxAdLaD
+2kq4M/vFOSflDyWQo1GkIP6ndvUvzDN2QPU1Iq1+2vJedhIBU0sCyB2mPM0ktYczSp2x2gEJdih
h5wGChZVHkCyegiyVCVf2xppa6eT+UNR8uHodJ69Ehwszi4qFNB7gqYfAujLIz6hLDWnw3t9ROLr
yFK39qnRDKD+sxBJj+7H7eldPN8ukDkoSVuwNtuXY6oLsFCi29tp+2o7Ck313VIqK45ryQpgeOjj
cya6FWPmRSyh6IXVJWATdLqnLE0LEDw3z/8+knMbs4krvEZxKMfeT4Wi+bStSdB6q7CHJU+FgBwc
LgaYKhDEXS6PkzqZa4geVloQkaHdobpz3ME7xP1E76lCQC11Ky8siYPOSLMErIYMtq/FZAiLsUtD
iyretqu60teKYdw0ik1fiDR5kHAIMd+ekaWjg1ZDJIsBd4eG2OwuRCWmyDyhq4C9xPEG3J/oV63R
V9wwnkb/xRSYoFHHBf/KnM4H0kQZqVJPhchwMwQ6T9rXvAJBsTWg3nbb1OJegjwMmJemJlx7lmzq
LYtSXhnYS2pDHkbogoemXqv/ZTedWZndEXUpDIfCY0e625jbpJH5weaNubs9lsUVmvTGUSmdUkCz
PevqvG9Tm2iRJqB7wsBVGcpRZw9Iw9grR3ChMgTQyV9b1uT8zmJDaaLUyRRXjQRe0Ujhu2XWnrR+
yLs9MUa1ObUDNQZfqca2BOt6IYa9QT3UsTRwj6Goxa0GaSEwtUMOwaqIX5cWOl1yk6m1/19mxQEj
jAoqczDCX35po+aNUmuxCrR3Ko9a7VjfB7WrnkC57a3kzKcJngceYAUFfgFBOoBhsyMCJIAjay/V
AOrQX/vRei8L/TmxIqIBo4noeSpN1ish1dKio6d5umM8MJrMVabLxByLvoLNrpxEU6yiwdsjSbYo
L64x5S5FOuAom0R1bbBrzK/qAeFAq+VSixKW+fSutjd9HLbVtuxWYoKlQ3luaPr/s80Vx3EKhst8
2sjZF5HQgBOxkmxZuBhxPaG0iRwPWG7mnEudOb0sp11BKnLM6mrH0PToW50InPz19gZcirPBlQGX
ibZUw8HuuBzO0JaJ17cYjgoKtkAn7cauEwjG92X/4JqlEtQ07051aZpBbLn3NpQgvwnFkCuzuoDt
RnYAYGHEqtgr0FW9/A7J0ZtDeqahjGn7JOf3vYlWLP1r6XIf2M6gOJo1umWJvulkcicG+6HiTdjw
9lHk+UHJSL9yNBfOy8UHza4/Weae0unTeUkgdUe3Os/vYsxCM3R+2g2gNzqZa9inhb01lQQxergD
vLFmrtjtpakmtIJNIjYm+6KCP/X2ei+P6q8F43Kaezy5PGgIoiRdJvGWoyTj9VHT0deyLfFip5Bj
jU+Ft0ZOvJQvuRjZbJuNSGVKXtZaNGQfdvpNeSAeEibj8MJUc5czikwIBNtp4BlFiPaQB2h/UG+F
iG+hMoDJBes72N8RZntz7rZszBBTK/ARwC0YMQgmlS5IHQsEwxogMZlAri0+Mrvexlpv+xkzTka/
Rsc1bZuZG774htm2circKN6Ae7AE4fVPVVHx8svatvnWt4iURnCQnbq01TejyKoVb7zoVs6GP7uC
7c7NNDoN3wEIU3F/IXoNTOd95P+eO53mGarqqIEYiF5m27iMKXhsIbAT2fXJNCKl2prDCtHKgru/
MDHbx22rcz50BdyF/YvHPtgldPGTdC7ul8PtE7M8a38HM9u5teiszraxc8UYtKPYW67wczt/hETB
bUMLiKLLaZvd0AgCB0lUnM0G+cEiPZRia1dmYJi/dRTLlKTbaFqgMOPLmIpt7+5k2z0inVWaw3Zo
7W+mMH5bVP24/VWLDuNsLafpObvuNDyWNGFhol3tLaEbKLr45njs6I9Kecy0RyOJbttbwOtjFpD7
gT4Osu4grLs0mDWMMiQNcJG3fhn76N4Y5E/7Q+i+q/ulfK7WYE3LbuHM4uzqEfmoDv0071USh7Io
fGf0djJ9ogPZmcrPPD11jb6TuZr7VfvVqldyNItO/8z8zCM0ohgSO24mlJBX7hJXY35FChbentfF
A4OyJLILYE3BTXs5rbUCSi7FxTY2wfo5gD+9cfVQ0d6ETDb1+P22senHrpzcmbHZGpKmlnT0MKMy
lz+qhmeByzTNF5yn/+U+O7M0W7vOGZxu6GFptOpQWE+pG5bGvrJPoLWWcgyQq1mxuOgPzizOlssT
nWCdA4tOm+3ceD+03ysBKH27vT2H0+/cmsOZtzZLXePW54KVwk+iju3UGjIeJvFTWmw0sSYUtbJm
84Ra3JssrS2MC2qzFZgUzRgC1epKZLtmZPaiFVpO44FiF+qdFwKckXqjH6uvt2duYYVQkjX0KdOD
t+Y8fBadZzQxaA+jvCytkwfA6HOcW+p70pdsQzrP+vc81lQjBwQa0bpnzIE8JjPcOilgr3V2g3XX
o/Na0bPtoDj72wNb8o0XlmYXa+epeYmEmYaG3RDqtIWn+Vl2zzZm8VbxR2BrkHn99zAYOTPHArfu
9IKbd9VBzkLrcyiWRTIbu4NaSv4M0GG29fAOC+tGHZ+VziQaSGwS/UB6c42pcmHHTEo9aGYCQxZ4
TGeuRGl5bedIkEQVlYA3liGvIf841OHK1K7ZmTkS4Tm5NHLYQfV5YyXksSncDXHHY2EcZa0FKdgi
LGEpPjpbHmXnHdw0PapJukvxJNGGtQaahWv3YtgzLyMg0EGSzsKwyfhCzKOWj/cU7N6DZtxRbgZV
poYKW5OEWjw5Z5M98zkspSh95LDa8WZb22Qbo/08BY1j3Q4rE74y359b/Syu6JWceU6naeg5pH5n
jt+d6mE0wcewsq5TIDhzo+cT+fn+PbPTtqyD3AKGpIo/wvnelvwIGld/1HJwPCHM4so+gV9FvWKb
oxsPid3ATuXKYFdW8zMCOfsIq8rbHCl3LVKE9GlnHd2+fDCZfWfVLXh0mgMETcLaWJvjpcc9Bo8i
9SSNiyrp7PAUrLULVBwwyYkLohO8eChg2cDF9dBQx6EKxjH3heUEvaEGlbdGB7WUiAOBng5QwwSF
uoJoe15q1UXralHWdNCAYPcdOqFVo30YKxsp626Hyjwe1PZdNZ7MKo0GZvoj3dvK6DdrhKiLa3D2
LdNGOVuDstfqXmPYCAbfdioLKjBhbZwhZGDeAk1G+l8uhQnci/IbaBPnT3mVKAWvbAUP3v6tMIJu
3GqmnzUrsaM+efyr7X1mZjaqSnOrrAMlaJTxCjB7QaFSK8s6AfcHaxX0WkOjK2Ad2mLQJxkHwuql
X9WyCw039zaVO6ZHsE3EOzAN9WGrD2/U6aET6VXxUTTCDEd9rMGzmI8bWpntAxHoHrx9QhfC3ymd
NpGBgmFSs2Y+p0MiwDZNokdpXDzWZR6Rxl3jLFlyNiC2m5AhE7xo3qtBXda0jsYwS/Yw7KlBnINb
QaoZ5aA1QOUSHAAZVOB5wf2APOS8zysHxVqlUalHTmr8QNMa+m52nf6gG8y3vCil+oarP5MCecO0
Cq0+J0EGANftOb0K9sFbiSwo8nm4MSdM0eVeB2Z9jKlTVS+qJX0VbaEmjTex8UfaZEP059vGrgJV
F+AlZK/R/YByInQvLo0pVBlMTWmrlzaVkVLoT7TPt0TWjS9B9quMEvte7dTdbavXvmUyi471iYpx
YvudJflJoXSjMPrqpRqHrVu3O8lPZfqEg4a8/rYevpf8JNUXUoet1u66CkQcO9Na4/r4JOe8OID4
DED3AaOa5IfQsHg5+rRiSTe4XvUy0tfxETp+0APg7c5p/NjyzXDYESV0slPzB0LKg7yj9lZoYfMk
ZZhYRyipqJ1fnBJtByrOJj1BIUQTm6a/07jfKI9VtMbnurAz0LiDUhJiKSR85wUH0YwF8YBNfQGm
rbfzoNG/OVA903L4CniNlTW6unynehxEWkFOgk5LlB0uJ6eohi4G6rd6Ya3cO1n5kqVv6PpFS2K9
qwk55SmaAzQLzaTdn1r53bjfOq5tVj7iykVOH2ECtYLGNBd/ZvuTxbXeKtKuXlLAwoGaPRgFeyJP
Vr5hph4MNbinoB3ltWFcdI6fqtr3lQ9YmPMJOYP2HFS/wOk+/f/ZzRNTsO+7Ga1fTPYt7mpQ64CZ
wrj37Mp35KNMk0P/tSoPnbyXnOzLBDx/xsYi36mWBlI3V7pOrlOxmA/Umww0vuLNAvLUy89BUttq
CmHULwao4krjBOyOQnY9YiLwPeceKNyaP7Tf2exLof4f0q60t21d2/4iApqHr5psx84gx2nSfhGa
pNVAzaLGX/8W84D7Ykmw0PtwgXOB0+JskyI397D2WoNlZKVLZWkjD+R7Prs1MqRtBWDb+f2ZK3Jr
PZiHwFnTXsKiEq3EHGULw5uDvbHzfCkLMxhJlDkZpQzhs+ulorcxCoLYtReQXzahnVGXGj9i+UGv
wKd0CQpHKJy2/dywujxw5hfFPD45jh3U42ZWzaSlQoLWGtRWpswbH8bBVobOUtUjREbxDlqaNQz7
aTOmXhw0rmltIE8CJzlu23wKE4QMTBriznyOiosh3VcEzPr1z7i8T1Fgv73IxQeEeg6Ku3zaE0J9
mAm8XuMkRpPcqhV51qXIqpL3bEv/eLkWXFiMf4EvH18OkLNrA2qFVkVdd/FFZqUlq41llB4k7G14
N1sMt4Qg16yh/QoCJYyeo1k5C5QVgkEB5AmwZgCIhWZb8VN6VUCpuEUhtGqIn0bA6HDy5/43Vcau
yJkcXySj4uID2aVEmlntq3jjmi/CXch6w9ugiYhqH9L22S1vkbSrOomTi/4MBnIrUlK3CJhVETtF
a0WQ3KHauG1rS9PQx+GkD8C+fD3Y39yclgDErAkpLFojCsO6rWDyuTzS+vn20VvEG1iZzv0XoIHw
HfOT0SijpuWUJRcVyZSRR1Zjo+Vt6aLfH9Kt93LVGA46pivB+Gzo/K5/W9TQM5zzWEkuXWtaibFn
7eSwStyD5ooTC2VbYIxFBo7FoUMPzDliVTDjz+xJBjUz0lX0UjTaIQfpeREcNKKfyFbmsMwNZ5b4
2/1tZXVb4a0cYAkwL9kLK69qvUA/ptVOcQiClTdhCxi4tbbZlY5qs5RJXmJt7WQl0VM7PHTxYG3V
05etZLz0KMUJ+GiIgzGccb2yOKO5WFCSXCTdqdtjll7C3kEoGsnUkrsYxNaSNU7Hjuz7HX1Gub38
05jO7UO6XCt+Ax9Dwg2ES9Z4RvJtd4Wpj1SRxPSijftafwziY1DdS+L7bSvLKwf3i4MJyBOCUPRL
rq2kadhDb2Cgl4h4wb3y0ND9GHCF+H/FjnDuf/TmEeWDzR3p5rWdsuziGlS8+YVgHHcyfDm9V8dH
pbXN+oWTgycbu7fI12b2ZrtXkk4fVAX2hOBB6lJHro6xsoXE5T/6KjjA+wIYDOApqHQgQJ1dtVgL
R1mvhejS1O+C+FpuRR8ri8C0NPwTpBPwFs+pmLrcLDoAqaOLqn8O7InkuzjYKtovsyA4XKA2DMAN
gdJD8/76yyCYy0lQFslFDM/FkFpG8iSm98K4K9RPQ/KKixIeh1+F3Z3NLrNR8bl9AOd7iOuF8B7Z
D4bQMbOzoMSf+riByFlxCUE5RFUgRrYGC+a7+L8WwCGEBcLK/MGkxVCVw5gUl2JKnYGdsmACmcJG
OLpmBF4XfBkocfPBietdrEyK06AJxUVXYzQ+PivtkNDd7a1asQEiJGhNQ0UNufk85A1zQquCkPoi
iPdJaloCekbhFoP/mhEEF+jyfQ19GLPjQOU0EzvIWl9i8ZBg/IFGOyCYrdsrWX50vE088kNgjWn5
+W6pqVlXwFuiuqCDxTZJNQKOuDR1/39WZksRWpL3hQArSgSMd2EVmIW6bWFxebBNWAjHCiJsBkB+
5j7VwoiTJoCJVrybFIAxTE+TbE2brPAJTOqjx+yusCEXQ2Sryg95vgFiWN1IPlQJ/g541nm8LlKN
qnKYNZehY6aV6VUG2ctR3Frmuhm0LNG+gfTVvFIC4p1gHEMUaGrREVSwUdrg8IYSnNRYKHpLbwL9
1U2/2saJOkfcYnKYP4R8j1Gn4VBojOugFH19taA9ieJwgPpIOdZ7VXgNtMQdpR9NsnUql0f/2hDf
hW8vrogi6MgbsxeWI9NTRKsrn9StS7y2lXxOj4OzMGg2n0qJpkLNMrFkF3BiRGeMD5rONEXN/vbB
XBSVvjYNHUpQUoACA+H79VqmPht6AYLTF2h+FOxdfx2au0B/Y5GnvyaKLUZw9I1HK6sRdzmZQLVg
urIj5J+jXFl9cQL7nqYXp5gSB0IJNiZNMIqamfi307kNd8XwRx2hkAyht2Jvbmlyr+2RxtVVUV6A
l5jr65YtSIQrIrQXof3dQZxF7LdGrtbOFMopKkeIgOJN43/+7VODL1zRh4S2l6hJ0ruBFfmhzo0a
dOamiZEFsXI2vgcPBb6HCvx7IJbkmpToJ6N2dm1QqJtJNdusRTRnUeOY6KgTnYXIMxE7E4ugTO5n
L9NOKy+gPGzfcmoVSA+sXncqMNI7SuOyFzk5in8ZmPikd9ORQINwCkYn2oqcvhLvWz91tjfS0AlE
Cor20me7ke7Q2iiEd9Q+wtrmWjx+o96ZmZ/1j1U5WXJ/hIZTLLyX0FGAgDUCZEAZZPI2GTa912vH
1JzRPHfomFBXAW5EueslL+tt0v8tD3Vvibklkl1NHwvqQpLGpK4I0lmIfwRPSWP1ZWMHmAnAX0wb
q/tDs117Mkp30jz5EH8kYXw0gGsFZdcQbDm9lU/GIZSISuDbwdA1z3/rOsO4xwjfqh9SQfiItfZe
eU1+62SvmV5eswtp98LoJP9MbIrDwocDULzAkwK3zh3Vt9MpF3EacDjypVcBtWmm6peSmG9CEt6b
8SRsHM0FJIBbg5QoyE3B9MXT/Zm1pI7zVoN/leQUsNhLozZOKSiOjrBce0vkR2geNNskv9wDzY4Z
mBx4XMuLGQsJt16PS4V0KOCBhTK2TMOTktBhL5j/BPMZIFuiixDnUSk3gqgV34JsR+J6v5B8wrj0
9WrBSZgptRC2F6LeF1IINuWtAs2if8M39LuJ2QUiUWVI0xCwSyXuSmxilGO+Mdp1oUfJXWkXEIa1
+vduF/Y/bnuZry7wYk95/ImyLNoo84EbELOBQU2J2kspu3pqB7smfcj2VDhm0OGTrOBRqFyh/9yw
yuOopVUIEvFpWqiNzN4agwhBLjfwbeLHcNCAfQgt5ZfgKrIXhwdqB8KTOJ5ACN8+K+mlbSziSDaj
GwnmyuPNuzj/+REzB9s3kKSONBwnI217N8JYmN3HMtIWrXy9vd7VE8QHwFAoNDA6PLNkhoMpFaWK
BghoK4p7oWb2bQMLljQcIB7u8LkpAPgXgttJjp53DtLmC6vu8SRHWr1Tk5daeamrac8GtyguZWWZ
KWpxmO4X9sCUQ5DeitCMKe7qLMD4Xb4vcg8iKrd/2drRvvplvJzwzTO1fS2L0JBBOTzZS9VRRdW/
e4qknzl1lOkhIF71k91Pd2nyftvw4oiJ6NKhtsqhh3DJ88pgbUQ9ayu58tH9MqlXarakhOd2fILy
iSv2AfA8W/XpZWyP6iAfo8QXAHoVX+R6rXHYKIOilY0fkcdw9AOTOIPymDPdwjDb+Ar6Mlk7Fa0n
91BOdDCSJLR/bq960Zs38BOQ9ysYbgQ9HSpB1z+hKI0oik3W+K0OkINFmD0Kv1LoFUeF4IkqsTUd
7/JDPB7S6qBHTpU9SeTvNAIU31WPJvRpP0NiyVB6IxsfZF7V/Ppl6PyAfwq9S3kRX6qsrdGlbny5
iZxOOVXkL2su/fjGNHMvB1ujFIvbzTdCU6BajhIqSvqztxhE/ARoPYw1gbrWVqKjOcS21jzd3u7l
6Z5Z4RHBt9NdAJidjuD+9Pvsr846izHdMbvKgXaIRiAWTb1E2udBZlftPp9ehjjeuF/rH/zbOmeu
FBM0qhoCbOGD6TSJ8p1OGHi8clsn46GZCkeMbYWWUCu0Mvrz51CdFPqLsRegLt0gcoLiToGGppk8
oecnhvlGUrH6EbgUEJqQKghoZxeiACNRrCVT40+o0bThfggaO91S0lszgsAczTaMZYPafWakNYy4
ZnrQ+J1B3kFgX++pPqUY9zO3gF3LHAmfG7rtqH7xy4VmwPXnbuQ2YpASYH4nsF9aHLjhcD/FjcOU
nRRCf0pBOHsU5X2eOY187tqzPNyp7T5+qo5JMO7KjJ0msNZCZB7dkV+xnbg9uu+gNOiqQ9HtCt3q
gfoDH361VdJaPSf8seXVYSirzimDioFqxmTqzKdEPNJedUkPqeBoPMehZimFYmfGE2n+BvhQEcYP
M/0dsabVxE99jLZDllo09aS3NnRMVjqpIjgEp/r2bVpx2XyCEirkqCuDDWHmu5iYhKpW98yP7C67
b1E7JMNZHv1Os8X8d7/ZM+UH4yoKwdfkZXs0JVAiW9DtxHBWyBTC1m//MgZYjGaZ5yw4j0/9UFuI
Avax+o8jw/CBKGSLGIgEQS6vmV2fn0FG7TxXwQqCBGICyVofuWYoUbvZ1jHiIeNscdzT6shGgG9C
+HptSijMOhLHafCBkHBKCaJpZmgX1b4NNyacVq7flSH+599coNhJYV0yYfA7ttPT0mLJXTtuIYIX
ERTfuG+rmQXIRtPgvWuwmp6+hsl7GWzEwcvdApyIX20BE7EaLF0vQpHalOpgXvKLIi52kVrSI+uR
qRnTWKCfI4XO7aO+fAxRowAEAdkawAjGvMI8gUC6o1I9+GGs79ljCoR9EDRuBvYwcLvWVphsQVKW
O4gqMKRsMEAOWQhcsusVdgrw1J0gDX5qmKEL2gdg+nNoQ9xe1xc12/Wxk0QR2QyqzVynYe4hR4wx
R0asYiO7Sj/UaWZ4KAZLdi+U1GkhR7ofCKH7tAYQpRnzv53Rjm486J0VZkPoAtwcWl1NOw/F/dA1
6JDu5BAjObd/Jl/s4lfyUVeeTILIY3ac4k6NzUqORt8se8s0Y1vIQCTXG47Re8kmO+Da1sPF/Mfa
bOsbyAOo0oiAsKsKJ2zUvdLkG533tQWBCg6UwDroZMEOff11R2TGba/Q0ZfRTwheYhXH6F6Tfwji
+fbOfXEczbcODEjgdgHVBBBGMxdG0wAkJFk7+lFZeFH6S6g9g5RWwuzhsX7Sw8EzjdfI6J1qEO1o
/BUn5yzcJdDlER3ICaTdh/ozj3XL4NC4YSPGXPoiwOG+yqQYyUZFZLYNva5n5lj1o1/R8BSrqKeb
FaZmozzdeKrWPim6kgYyLlQFcIWv91srWl3qCRv9yWAPoVLvpSx6ub3TqyaAl8A2o54EQ9cmdKK0
jdJjLZEYIZbPRRWLEaaNhSwLABxBiC4aXggOfJnPp46FJla1po5+EYDKL4Bf2IW6yJwak/l2xCev
1bjp9jmJajsbx8bVBjW7Y3Xd2BlLpA3/sfYBkbjoEmRegMKZU8SkaV+UdSKOvtrojyoOTtpmj0AZ
727v7Yq7R0oIbDpA6gBKz/tiaarjbGjC6McQJc4B0aNT7tb173ELhL92LzmlFB4XqERp8wAYomia
VMl08psu+VNT08nxDxANZo40mRdoQ27V5pYxFJLdbwZnN4AxKZSNPoTBlu16MbHF8kPJL6lwiEtL
Mj7kzr29lasHCHxFOEUa+s1w+tfndMIkUpah2+NnyZ0IjkRJvAugU2J1zAqRb4bK5wiKj3EKH0H1
d2jycH/7B6zdE1CiYPYH1Ugw0vMd+RZ/9IlYyRi6mnxdTye7lsNyRyR5S4tuwfwJfLWoo2nHSa10
pBqz6zjWEcmqWEdWr9O9WDrd6NSxJTEnyDQreZb1HcaZAIbflQSDnG3lyJN0BMC2QX07pr96bZ9k
1V3N5Ofby18WY/kPAz4CM2ciwH+LyTOpYXWu4ocN5FErz6hP2BFxJQjSvsilF6u/+q1y1tolxUag
UwTkGqcRud5xSQELAlXkCbcndEkge2iMHPJ0i5hg7ZJy0BWmvcDNAJrTmRkpN4dUmCZ/GLoUYLJE
RF2iqkEjDhxzH33e3seViAyRMCDVKN3gIM+JgllUUnNgoeCLBRN2RUxfjJSo4JyV0f/Pk2yX1aLu
dhCI2fDAK7sJwxh1UwADBCvWLDrIhEwWywSGTQhXVKrmQe3Pi0b96d/Xh2ornxLg2KCva/ztmozg
VVKCohj9mnqm9gd9S7sWfAo4m2Bcmq1B0hU3BAYnfkBk0JgthgHCqBT6xKxHXxdSV49C9AKh52Y4
IwbZBeGcl6hnB5d/XyECeN775eTfc2yNVE+Ys4RArF9DbVfxR4J5C1fNMePkdckGeGPNHWD6ALAK
aP9xrM3scIIXRM+MShn90dRdvS0eiz531CHxgkQ70PSUELdGM6p/UuN+l0/sB0ESG3ya2oOg2jGq
r/5ofLbTx+0tWLkyV79qFtdCFKInJMZjPoRAuxndQUp6pwfkHhzYGyH02n35vgGzYxsYOLRCi+w8
lJTUavLWkqTwE0V0y8SZSnpsfr1hcuUx5WzAmOmSMZ2zeLXHPIS24xTD7zDBD8JdGQiuGR269F3V
3NsbuXYp+dSOBNcDDzQXhArEiXa1XEw++rztvg+M0SMKEppEnqrDbVMrVWN097EmaCBiXWCtvfZz
xag1kTCVk08h6CP9yOifVP9gj0bixNMDq3+k5DUvjyxz0HDvjyzZ3ba/tlQ8n2iaA22HBtfMmwsG
aXqwo2FXlYHuwADyYcRT6E4N9BhvW1pzCqidwcfxpAt1+euFSpFemaOId6Mf7OwsPxfjo3ycpBjg
Vi+Mtg7o6rq+WZsd0HqYypAU2uSrVW8xjElPRuxWbbiReUlrdw4ZPIY00adH0WoWf7ARYWYIWlRf
6RzQdYDRyyx90/yZ1yX0LGNrKt1E3Xektvvks26cADk+fQpkK6F3VXOopMRKTiHEZKTpQR0ucWmA
6ke/17a0a9YuLKpr0OEA9BDp+ew7B0OlDIYaTD4AJYIl1/JTi+F7u6O1aJsRVMgaTDrbhcH+i1oH
4EaoO6DUBk7Vrw389vJUY1M2OsZRfP2NYsRfahwjBIIFGt6Dk73ePmIrHx2xAngzEREBKjPH1FPS
hiNSGMEHpYXpilEGkh1WxG7dplvsUV859SwTRhdDVeAlvuRw+IZ/W1eSmH2v6b3oG3p40VIhc4oA
8V86iJI9jbUAvUbASIeaJN40aZk7qZPotbWQ7UM4snMdD/mJajEIeFqNHg3EcJ7edb0nx3Fo1anZ
3ieSkjtGKtankhaGm9dtmVqTFohvcgedOhQwZRfNy+wpHYXoPEShYQlpVzhpG0YbXmrllAPXzNMy
VOLQV5md8rJlVRK1uewX7Slj9X02PhnQoUCKvJEBrrnD75bm/gjsZkUFlSXZz3RvqnNgSSbEKLUb
5cVejB/0FAMmXWzTCOR4oZf8GoNjC2FTfSA/b5+llcSCjzQisxHAxYpy//X3bdHaqU0TP0QQc6dR
ULPdQhYsUOO4E1cm+HH+doQYyabBzKnsU/WoFQ96XVgEsQSnftEHSB0+6IIjojSYjiemgfixttKE
i9IHyfm/WSuCeoQ0ePTm8EqRNrRhWiX7qkBOMulsncYbicr6dv7HxPy7Sh2Aj2kGE3HX2ioUlYBL
ur2IlVRIBjbY5I1fSIYtDqk81OVk5ETxm+EwaH8b5ZVZyvinDbzsowLzjHfb3tLZwBzAnCiwcycw
p4lomDTVkZqrPg6KF+ePQ7YX0i0CreW2QVZa0GVAM1BDBJTy+ohA76PRKGbV/D7SmDXmDBPX6Bs4
t5fCr++1LwOQG76MdwvwjznrJ2kyiBwSTfWZp1Xgbp9OxAYxW62+vYjJ1nzLyr5hgItLBQP6ASKE
2cuc0g5kpnGo+lqVnSpAL4iTy93GlPpKaxbThqhIoNYNLNai9FIPutDLeoMlBWXtNSKrz2rCMOso
jPSUD1HsaspkeBXtxX1f6pmdtnr0oMus2FUSdOx6lSYbB4YvbL7LwMOiSoE3GC/U7MWopwRDIl2p
+o1r6G+QSKyUj17dq2R3+2sunTWQrzgZGlCDmMdaDPSwScO4eSP6U+SogmwVH9rgqeMW7m/5HaHO
gZwSQTKgxChRXh/NiE+ijJkmItWq0h3GsApLqmXTRZGm3t9e0ULy80sJBE4YTxo6PQA2XNsy8aIJ
aqOKvji9gjYPKZZTR8NBHhJ3eietRykknxu302O7rS5deTZED9BiZkyAvOzyrnRMzCOmoksVC9yN
MfmMxYexcmvFoZFDoh/VRiTyNWpx/bFRi1FxxPk3QLzLP9I3315pGPaP0Srxe0w6sQDSNceeFB7B
LzKyj7J6U2y9jndiPew7cL1UKJnlKkUFFkNskm5JE9Cbj1H/OcR/mhCr8ur2sa5eJYCY+/izIOVO
Gx+qEzhcrVKOj7S8R3PLjgrzN6aLbu/+0jsAzKJg3+FcUY2e+yCx6/sarOCSL5I7PSusfiysvLGN
OvKK6cdArHJ8u23xq2o13z3EceBMxP7xR/J694Y+zMUEf+Jn55L8NMrIzlInVwFYmV7MSXhH7aLs
zjkk6pEkCYC5CIlhdQ/iOf+hNpMdlcMh6l0BUvJBpx+K0U5Aw9TSDbf5Vdy8/pmQusC8LQceYyJ1
ftOMqqBdP0aK39eBCZknkORVIHLcd2PV+IVSClZZkAAoIKWzAqPQ9kQJc2DR++7v7Q1bKcPil8Cx
iCpiNEDMZlkkrZtMC0ms+LoIffDI1clPhimMxoAYFXVZ+oAtOlaJV+rubcvLw3FtmD9g3865wKgu
Nwq2gJoQxHRGTPWzDCmsnZl3hD410UbCtbpSVJZwu1AswwXjbumbwcAgIsAtteZHpyK6gBoVw/Q7
4ico3RHcIZaDtdZqTNkTyo32/UrVR+UVQjS+TD7VMMctUjkLSNi1mg/2aivOZMtUfvVBDeJEwQGJ
qh2nxJK8unRlqMF86I1V1G6Z7s2g3I/KfZwcwjB1TWPY+F3Ld4X/LDwrGFgyuKLP9Y5AmpblidJr
PlGlvdwcyhAj5pPo5IXqQYDq9vdeeVghfQpSE4zjQO0FUJJra10kKr2sjrrfplZQnWqM9fICXzJ6
SfI8Rlb2WPf3hXKIkvGoixtR5ErIDPpsOAaUTPD9AR69tt72OSr8Zqf7THZ7DOJqAfQkTkn7nHaf
aXXWfwwus/Ih2U0cC/4KRM44bIzQ8HdtdumvfsIsJBMiEDoMca/7kCYViSfRH8AUop55b7Bjgpn7
2/u9fGWvFzy72LIhTjkhk+4j79XsvgQRl16OGKMxiq1MffXTor+BiBPxLGqps83tczZFLFN0f4hK
eyx/ROgcaUdxsrqjUrADyhIJcAO6kwb3tH26vc5l0IJ1frM921UwRCVMYLLum/ouLp+KACKbp37D
eXzd0Nm3AzBBxjXBpCymXWbOAx14NW9SOTkrRMAJqdIAbKahHnSYhcqbpEKYIKIPyioZkISYUVrc
V404vMZlWFYgBiUs2A9CE/+uQHv0SkwT3EToEeQPSTZgoqsrRjBemfjLUBsUUiCouzjKgz2jiQCe
2CmdDFCuAKPpdGGv/2m7Ni5tDLcXmR0PYv1igHD7TYlGMIBOvAyAWzDpu0TOEB2o/aRrd7QNEe4o
Son6oBgD62WTXOH/UUZSu6cs/c2mBgxXmPrL7wY5ANlWWqsiuiZ0eO2FNuidPNY6jGrIYmaDbxgS
egWr9NymWla8JfrQBpBtKgiE/XpJshr091R7BIWi8TTUyBL+iE0BsgIorqJ0AWTv+F5nfZNbQxao
+cMEX/fagn5zshQArE9UTNPKLusgc7Qi6amjtgY0qPqKkdMkyCG1epTWGkfD3lAHMor9u6ZFDdRw
sw79tVaSCnNHJlUJf2cmWPItoVWLyosLBUPVY1Z08gvE6dLTGADttFHkX7l5XAABLFGcTB7ooGtX
gxeoiSQopJzBMfCUoHoY0t9EHz5vn3vunGcnEu0D/PfBZ6QBJzm7c5maYRQ0NJMzUdVXErAHo4+1
DR+ycrfQ9eFKSphfwtWexaKBLHahMhAUnbLE7kBl3t8Z5uDU3eX2WlbtwBLXFwa91lyIhMgBw6x9
Ss8sQeUrjDwjPioBgMZbw7Orm/bNEA9KvsUAw4DwEMqQGIhi70H+MtUvtxey8d9X5m9cXGIicyzo
2dTpuykQy9Taf8bNQR3p/5YwD9hCjXQaTi49DxirEyAmZLG49QYT/De317JyjGGIww1Rt+Ny09d7
FcYK4k1S0XOrlKdxqvZlJlUWbYPDbTsrzyJq+giPkNRjXXPim6Aq0ZkNdMOH23uaJKQypQpKPe1u
ZD7LfoJZaGNhax8JrVOemSAMEeeDkRjJywOUOk1f7p9F4w7U3P+NASwEpxnoQ3mehEhCB/hG2GGA
zTwpxuMUbiVWa1sGQhauIaNx5p7ZMW5VNqS1HgR+wSQ7EB/JNFpxk3mtDHbAF6UStooiK5Eib/Gg
Eo8BfoidzwyKIFSVpSoiPHbLRvCKKk4b/6j7H2U3HkDvO1RO2z6bhWeMPwSUXpXMCkxPrUo72VKB
WB5L1H94Q4BPQaMlMbtiRdHRAmP2xAe4w5brAeBHDHUlG0M+fEHX3hUcrl8dDwMNGuEr4vnmKHRl
zJVITeOzxpDpg9W4mnb5U/o3ikUvzL1Y2DgyKzVIHb4PXcqv8os8d+c6ESBsRfFogAvHbqJsp5iv
5gcSV3AItWJ6N+nR/YQ04fbdWzMLugKkJYhqJMCNZh4+0eWi0CDyeG5AbuAA6p15GaJkN5Dr/gzk
SX7QzX5AZNJHB3A5iy8mzbfE7JZflIugoBQKKA5AtHP6H9JlqBQ1U3wu49HARKeOw8wKcijVYGs6
dvlZOQMfF6wAGQm0xGaPJmiggjTvkvysi5CfBSewhUqflRv+NKVHEJpheNG9vcNrFnmygzkG5B3w
cddetAvjzIiFND/XEvpX1mRauXwKTado7U6Btr2+8UW37PE//3ZwZTUXZarCnmI4mTCB1ciVVBfU
mXCjRnqRzreXt9J2AR3m/61vDuoJ0nKKaQx7RLQN9luDAH17jACLY+U+w1BcYHfxgVUFrqpiRz6L
bZC03f4Nyyk2hFnAbcCdIxACDocfsG9rzppU6ADDzs+8Bq2e6vGhI7+D8F5sL1lxbMuPpnw3IbT5
dxDRmDfckllt/5NWgi0PqIAVCHXD7G6qt6bLV74FfheeUF3lRfh5oTNhqVjpWlKcRRAyMciKwVft
hhIvHD1V6b2+kV8uoyhsA9fiQbMUSLN5ipu3baLVYC06R0Du0bNk4NXOXsJyi1hgBayNsNNELoux
dtCQzFkKm6ZmYwKNmXPPfisKkBvBsXdwtjP359/KNf/GAUQOL4160uMCuP5jtRFgL8tnEjwFxizA
T8IHpufYNdUYhgoFZOUMCmira57jKragBlSKOv7vSYckhZY8mmNuaV2wcdiWHpPbxhwM+EORDKJ0
dn3YemBpIxLCtibeK+VvRbqTSWHJwgHleLk4M9VDhrNxqRfPL4aU8NxxIhNIyKKdc22TAvhKw5Sa
ZwlM9N0hJcdKsTGlJ2+BH1YNAZ0MJCh/9uYbS8cUOLAgNc9j9DfwMTk/hLWF+Yyo9m7f2aXf4Ev6
Zmn28GRtHTaQ2zLPJcTQi1cwj6r7SrPacy2cBsU2xx9S9CtSFezsvs0wc7BFNbK4LXzcFf8zDeAz
saczR6kVNI8nQimEq6g1fBbd8wjCqHGTWHQRbSpocqDzgPoa54WXpetvFw2A8fYh7Z8NEiWPLUbu
HKlCf/b2fi6tYAV8Yg54IA4rm20n6Rs9HMNceY4ZBO+Nx6C53DbAfehVQARZRWzVF+Ab4dd8FllR
xzRNSKuAKvgkMmTYxI6Nn7dtLB35lxHM6gNugu36OjTfHHkOIAEIIyflmXkD/aX8yjsLPtyUP7Lg
idKDWg5WSo99ZgMdbYk+kGNWzelITdXSULM+bRL7LO7D7AfNthV1BTEZU1F5rn5ko1uAJyNRTn0q
eZAgv732xQdE1UzDhRNRgseE4DwFVigb0JRSNIjWg4akfEUR67aBRc6gAnaH5iHqrxijBYL9+hyC
Ew3NczD1Xxr0Ti51Ae9Y9wMYnSM98QzQV9oYjVDOnRltkZctbhq3jEsAgU68TWhJX1uO5DjsJkzp
XPTiYIDIoro3n/6LqbwvK3iN8BwgiJ7fsyAAeDRJsD61ioCFcSGybjE0m5Kd0kwHTadOuhNZuPv3
XeWCDwCMIS0CXOl6bTLqFgxQkPCCeow9aaDNk+0yBzdttBOTDxnlrNv2FtcQNK0od2KKFA13cJjN
knIixWxsGDgec/XUJE+j+hmM/5wfwwaeGdxxQBnRFZgd+tFkoQwtz/SiAR8zyJ1Ft5Rwlmfx2gK/
dt/uedomSZVIdXrpDAqm6YfMyG0wzBLOeXhGJ31j0xZqVUiRIXsP6ioM9wB6Yc6+UiLpSduoCr00
sj+0NiNI59ywPxP5pOSiqyKKCDLhUAA/U6te0oxWrrROUftDedIi8OMU3r9/RtwIwLfxu8B6OvuM
tZS1vYQQ6qIFUH6FP8VUJwSHXKBHf9+2tKBQ5mtHEQKciCjhyEDpXO91SRNWsrjKLigij+CQLsLy
j9K3MbHbiBR/dAZIshPpbDrJut68jdIwatCJDPp7TWRQnTAIOuAAJZP0A8OUbbVxgZa9g9nvm20F
5rzHMKxYdqHFcchHaOAQK5qUQyjEjpR+FqIHoHhujSFGI16iAaFW79/eoqXrxQ5pQJ2jUoMp53m5
RhVi0mdTyultQTg0dBCBU7boxVdsYEIARSeg2yFaMo/gSoy6hNAPyy6GUJY7RM+hDcpFc+NYrX1s
BAA6V8gUkXLOMyEzGPR8rMv8EjRt/2iSWnoDfqP2Sdm2dsR/nyUKnWZY0qCX2NmyESNLQl4PLngN
7nPHjAwaqw0kLlFYiswm2viFyyce/HFACqFRhHoDCn6zXI0F+hiWht5dhNI2EFxGddzb1eRX4R+W
eH3hSea57w6JFD+TyLSqNnLG5hK2kQ3dmjBwZOJCMskq0UDcErX7+ghXMQ7/bXh+ERhK2Lx5lUuY
hAoEgXV/ISA5DkWvDN6hegt2rDP0bexg2o9541K1wpS7F5P4EHTpDqyCeVZZpLCzt8F8Q3sCMWuR
eprqRtk+jf62kIwxHiFX7OJvt/U9ZENi9CBMoBMhYqqNzCpKl+guERAYlm9E8Rr1viobyNd95ELh
Rg/xn6wDb9W7lryZ6FCjtnb7/C+9MWDcyle56wv9OvMQcAUs6US1v2RVn1u51mmu0KaCpyTx30ap
uNaG8fk/pH3XbvNIuu0TEWAOt1UMopJtmXL4bwhH5sxievq9aGBjW5Rgos/p6Z5BN3pUZLHCF1bo
GJespFI/F8livpEfQ/RkvjkR8C2uASHyVUDy9d5ThmdfAfaOt4vALfLTWJz46F7SSOQ/GcNTxEkU
cXlpCFZ5J72rrshtsz3/GGtmrMMy5DjAQC2ginAXNsizXXkn67aimsJhjDRTGB5gnVJa0b1o2Frc
krImw6FQHaBBK+lsfImG+feEXvf7cdOgpIVtqIPaBvXsyzM3V5pe82uu9/gEmgRQUq3lO0OG1RvV
ZCecDqwqiRqZ2oNC4asTPKraoaoHosWOfsxCEiZrdT5pvrOXU/37iRbZzlADpD+Gfu91kGUQ7L6C
It99YkBpvqWlAfk1dT8GpozS7V511fCte/JDUnP3Cg+65gvXmVpBfX2DxXgYQ2vSTDE75DIuBxPW
JJK/SdIKKwcOBTtIa4UrLd6roAfFQbDVoMmDnh4ImIuUOxG1SC7zPvFin1PcAVBjWk+DbvbAAK3s
hatzeh4KwBQEk0BggVhx+eUaHS7sKOYlMGBAhQ63IqOi3sb07wVyLQiCYcAznrkbc962DOPENM6k
Ag1R2GWl2Qc6LQmUnfnITxyhUguFFqOGMnrayrUzpYzVNJXTSEefdgQUvquAUCTcFOklzUEAHmnu
j/BD8EOtB5eg5bTQidScq2w5lFrc4D58rMmAmjmYcJIvPlalZOBzQseqo5k6Nikp2TTmFCz6HicT
IEmRDdho/5YaXOzbbMpDiQJN0P2Lihiq7KGhgyr495RcxwHz0Ys+JrAoOAvwv5czz8Y6KaUgnEOi
Y2v3jY2qSt8TZjed1eZP8q75BFIGQJqVL/4jiHixNUBeRkwIYTgdbVvoJl4OHCBu4gcVJbMspOln
bUZmU1odYIJOZgXyhtW7oqIdwClb+E1DfWAwO4nyFpRJAzK8FhnRZhPvCcru39lWs6qtZAPRqNck
O+gHcQvgYPBVJaSGks57LQFYTOKXfp/D3caHqgYkDA9pZhBhw7/5ugMbBPlZT2g4vOHiiGqvnZwu
t+LUbVXSBSsAoGtMFFo5EKUBPg+zDxGVeTv8CsQVDjy1sGpB/gfeS+k7W5K+RvnBAH0g580auok1
THgeDfZWld1KQjofOYt5n4/HmT0Oed4rfgfW4FDw8EH3JN1pmqeS3euto5z59MwzO1trsNwcDdrZ
OEGgJQX80eWbjqj15EYuFx6CezApoPpIfHbXN5ugP65Ro36AU5evhvMD3X8gHwHxgzj+5WB5krWR
ESgQ/aTqqQHArzg/pKfWTqFIt//cs41Ox91eemoVqh3CdzjmAoq0urBvbKmLx1gmp71oTFoPZQ2v
Iq5pEHcwufeEfCZWQZsNR9za7kwbMI6KyGhyHQ9mSBSXs9zQ3rkjDUyUV6T3O+X40uaUiTtvMEln
F5vMOiiEh3S7FZTWZtow56Vx7nTekj7UBwHnjSMHW98x9hISJxLqJKK6OWwr54AWxEE4AZNJAsgF
3acu2ontvfoNAVzTxU7CvwDzrt1A4PBGKifdP3/Dimow9WNtCo9Nbsb3ne9Wx1O+L1ureNLsgrZ4
XO5Df1NiAp82EuekdyR7PA0NLfb+ViOZIzihfbgvdCekXwfebW2ntL8MopgFcbHEKb+trAO01WiU
bAYzZoAjUp8q77w17Ya7inSPd7oVUjO3LYOqNDRLG6jRF7cisB8lkL2FhgU842zUD11bcaB1a0C/
nACcS2AW87Z3NtjWJ8CTLEtDmTM5GA/BrsxJQB70bWYl5F9vl6SjICQiK4N0qQkNDONL24mujIZG
RkrneB+axUBcNULHCkEDRKYfgMw89b75qdCe6KTq6f6Nf8+c7XO1O1am8nQndlZHHgML2znzciq5
nPngb8uz5sFqy+rJZ2/jCre4B99yegIZYri9HLvehNOT5bLtuYBVClWc0KQ6cyM3srVjSqjVAkhG
Q8C5YM5BsEZiSMJMZkd91yo3jz2RXJ7k35+9Kd5tPs/9syIREm5NNPRd/TRYwVYm4YbUX2pPnK1K
RDIB+nmgBAbyAYw4qPSBgMnTJGLXtu/EXxo13PgoQ1SSWI+gsliVmZj7wu6oRJ876C5SbZuY30yA
P96mJu5WOtDp4RjZPBFO9TkkKfEyfF+Bdseji/+z3RMo6PeEoOqAZzEDitnfqJ9HhZSE6vhRzARH
X0Izf58cWyXHHH8rWLuM2Ih8nrnU2nz6VvHe2yhIkozIpDej0jJS67h5pumX7NwVuyOjeNMqpRpN
TSdqLM0rHeNeEHbwyzKT85cLIS2s/L2/p+22PHw6G9BOSvLJbwCf2kyavXXSbUFOxmeQk/A7MscX
3z5r92+FXZ5ZYebboiWxiY3Gk8Ea6LghkrN1udyEr4JOQ4vR/HAUiUOVz7eEnkAROwGuRbbMbBpK
NinB1H7YCeXcY4rS912zS606IWTjWtASMw3T0mhgiffgdJjJXUk2I/UxN99fIUkcRNq78+dLdvcE
g++H8BC/mflgTxsem4Glh62K918JEeYQYHmszt3GWZ1xFl1a3FYjBD2ERtI7T0CXejQLzRJ9+hq4
fGMZT6NvavPa+3vMq9wINwX4CCgLiKgfaUs98hQMF9GXgXsbaXNm7AkhQFCaamh1/vffI/1kO4u3
A8IQjDGwXEHcWRZq8rATyzQMek8fzCh6jiSsUtgaa71ddJtQdRgIGZIZISJUSCzcRSOZFBpCuoKn
aWb5Mb4yQHuQIolDM562dfnQVA5fPq485o2PALVQNDLQtAdnSl0kbV2CVnmdFEjawDiVGkuCaCBY
blkpkY5/G3Rb5QyYNxQUtnDceOenrxm3GbW3OASosdwW4KVJedcRFbS8MDB1fm2VzA+wnMffD7hI
ddQ47yRUFnpPeuTuqm3aYA81kPlFyOy/qKp7nA5GTqGU12H6WpNfS6evocY6qA5geOJPcMkgE3d5
+6tRmmRFI8K0y2k/QccLj6LmNoWN/1RWuEkPw1lxJmsk/RoW9kY8h6GBsQaDBK0aZKGXQ0uJCpUs
DYknLKmwk3XGdRNIkMl0p2aKjNSBFUZrlpk2SshLq6gibVoLYNeOOlMtn4ntN/AXwsffa0a6Dr7w
WIi8IM6jwDnzh6XzK8zkp4QrhD4ZvFSEAjkVGMqM21QiA0PzOARqCA6TkIRKzJmEEOunePqALHwl
PcBqtkxflDcjxaWkVO8pmj45EcdnYyqspj4U0jdAaRQs6Eh8B6MlAXFiQLOQQsh2bNwYObW6Erbe
OBHwLqjhodGAkHn5LoUS81ovxYNXpjRWv7rHvAiJ9JY8Sue/Z+32x/y/kZZnT6UJQS2KGCl2DZmi
Kh4G7+OwTUTK4+v9i0InnmjZr5x40q39A/zR3F+HusiVMI6OdnaCsHFAu4Yk0Gkh6miNVg1p6cdo
O+0Hg3QubKVlqryIoZuGjl8inlPgdELYsEEe0VARAv/A+g79gWfQkMBHngALd/XA4bbIMDv1mOom
KzfGGjDuulKART8zjgTwEmEstwi8Wy4ps7GTe0/u/BRVbRxFw9wR5SakM39/nltr+vdQi3OwH304
BjIUr3hHegGIqNJMDTEQl0GC257kldGua2U4VND2mT1hQbMFl+RyZ9dV30ichDdLIW85tVSQQzOF
NkjosAngbrPMUyv9HLIDlAgpY2Zr9dNLDHRon9zH+VaSDwYkPfyU5NuocZUgIMBX17DRgjHSP2Z4
abHzVZQoP9rwpSkPRvg5JRsp34yJHSb3cgAr5p7UvrLv5Tu+OcbDxk9XUIbXGnHzO6LhBEjH3Be5
ciFKlbridRSpxrMUkpZz1S0XwcSAghyh8i/FPXzgotf2qf2uRjBHkB/bhjdBKf8IS4Cc1mta0Nd1
vJ8Hgso5PJ5QFF7edbWqZgZE67HXTU6xfI1HCt6RQXQFDRHu4xBu8oqUW/gQQHuxQgwOL56I1tsg
trW1ltGtbA6zA91xXL+oVSyLiurEeE2u8DBDbepvA9vV94BUVTVtLdUrHhQblhuy2K0svNvDzp1b
VOBg1fNzXPw6u6H/KnVNgnWeJJsmeNDax/gzCyRHyqy8gyrPXgnR56SyUrprjZlbR+3sXPK/Qy/K
qHqZR7U8Yj30xpFjaOWSYTQNZTeWprBGSr3G9czfGggNxHmwV8Kxe7nBEgYg5DTXbHFxSzEdEtre
yaPTZttx3GvFGeC9vw+QW+csYPUwHkFgCS1A6XLAMeQTv5tLsq3yCT2Ic/kvn2h3NtpqJWS7dShC
wQkrBmgpmHwvprEX2kZChXH0Wr6TrIT3a7OLIFfalb2x8k7CHIIvgy9VxjUP9WwEYUtBSUUdo8Yo
s8FjxU6e/qU+rgVzhGm8pftmwt+rEHJO3BkCY/Ky8/eE3hob7V20VdFfQqNzEfzwtSAxfEPs1vAk
zbKRuCn/HmG+PpZvh0Y/rhbgCzCbi+slKJJSjgc4V+Q9GJGspwqy7kDdQGFjZSJvlJDQI4MZsApB
AhH4wcVHE/qmlnyQFD3VUXjib0H/BHT0cTKx1wxivMPxFkr4tNznBlIS0r4FHznQMA2Rq0P3FK9R
BW8EI5fPs5hcrp1aPp0QjBSJoXTIvSrDFZgCbxW+RNLaCBpas7VQVZ4xdvpx5tBHhO+ZGBFfhh0f
6eUMzgF/f49bTyVDHxzMcGDBwcpa7CFl5IHT7urRU6DZYg9y/lZ1ivYkJ5VMlGYcHGC/9ikvMPj2
Nr7d8VntyGUpb/w+WZPEvHFbgCfx62Hm9fnrpISSa9QFlT4g8YgNN80phN07mXY2U8CMsv1XbaRg
XKW0fMpMeCoktqKjy0eVNWVz4To2uXySRUmbAYuDroGGEK4yub080EJytGIjJ1Q1+WF7iNFNHY9a
4EbtLqWiw9PxXZPWbo7r4/vyKRZLGN4SfZUIBuZDJAj2RaEkfWdFbqPREVWTLCHydC8Yz8z4jDtb
jU6wnQYIvWofMoWtEPh+Nv/l1sXDAImLDBtxGRKzy4/D9WPCIBCAKUGhUEP509hoj1r+rzUgJwuF
YVtJ7a5zODtLwKmHrI4t6aQWz5Kw5WIiZc8IN8LGRgOWn3ZaifJke2gTt6xpsHJc35g2oMCQWQDS
DI3nH/Ttr2WUCNKo1OMwekx8yLmGpMZRrgXC2k0ewJK5XOET3VgrF8MtvlLVBEgJYwwnYWI4XSNy
/sDmrqpQoIz57BuMltHT3/v2+qSGXsj/veIymAXQMjPSpB+9MKiB+wjNegw3/39DLJJwGVrio5hi
iIxFNK/f0UH5fxgAeQYCQ8AS8bkuF5ShFU3A5s+kJ6jJIldqipUNdH1vY5Z+jbBYsqmkMwmgwNGL
xH+cmJjIeUmEsujf73EdhlyOsjgrGo6VgTZPlAJrVJ0hu/YR+uQGNdIPpVnZhmuvtEiafE4cijgS
Ro+fYPUkffSdAs6sv3JN31xevyZusaSbVMnVKuVHD0ER8tIAZVpVfP972m6OMcOkZzgeTpXF55ej
jKGzhTfxkRnr0mfI1prEN+fq1wiLz49ebKXEGt7CqF+U6jnPrVXj8ptHDR5/psPAXGUZGcKrVIEH
ezR5ojh+iHFkMmOgwdB8sopvLQFN6cbvx5Wvc/O9gK6BWhCUAKBwfLlx5AqCcuCMTF5dHfzkWLf3
Arcm+bg2xmIFsKIVoqJJJy/W3wvWEUPccqssvLVBFiGRbKR+yhvx5KUAz0qS25WCVYEW/fdCu/mN
ZlUqwA6QDC2/kT5x3MD4eoI4zYMcPPZ5tefLs6+A19PhVvDXCEs3Fzb6sij8zI5QS1GIVu6DMBtz
jCd+Fdyplr2/32ft9+dZ/XW9BVEvc2VX4NNk/xL9rHIr5JBbvw9TBmRW0CrkjWX1tY5F8O5bdfI0
tXiRwvrFKP6z9C5Yl6DYgAcC1ICG5vXlK/RJN00VtDc9VFCJMbpMeSpG8+9pupF3YxAZqSEs3gAm
WoYBvBZnYsFwwPQxGNi0NyCiDhdeA3VAuZcrn2h8qSPcL3QgDLI+HWNHHQ0DaiGChq7q0Mk+gUpA
aldpMa2RJ64vDZBb0bhHixt4WpSbL2cAwmVtysQc7k+Mpv5rS+rxDmWvUFqhYd6YhXkgvD+6PWDU
LnO6sTQiqeQLBEOZyYOpBzlsZZMO+9R4lCpTPlSyk7fAixF0tFY+wPX2xtDg3EggR8ILbInR7eO0
5xIciF6cgvIJ/74OCoKKI3aujMaisI1MSd357cuZm+6hFdzrKwHGNc0K1NPfD7CY5CmDgwVEFQdP
jlydB2wrocwRP+onBvwJUIQVGZyt+DnsJksJX6DytjIB8zK+DJkvxl8WnJDfpvBORj5Tm0wzR2gn
ngBfq32rQ9HryTg0IWGbYu38uT7vMKoGdCjqMNA7Wy6tdECi2Ivp6EGcKVWsqrAUpA+xG5e7bM3/
7tYy1oA7BEpjhqLK81ny6yzCh+cKv5dHr5KcqHU43xpd/tloVwqbN6oi4D7M8DUYOENjdImo1+Ik
qEFZ4z3/YUQWlM39Wf87M1EnDIu33ifBZCLLADTP2I7ySoB/4yVViGqrqGnN9J1l0YJjHAMcEYOn
o22QtD+q/hu/0/6znhP8l0DFg946giEQxRdzibZBVlepxns1clzBGk/R8NCKbwFH+dox1riO15D+
eTgwhTCh6LDhE15+uqrkxbqHxqnHaA/vrE15X2a0rAClNcww2w2T1aFeDQs/E1tULPFZpdgq1hpu
NxYrJHGhXTDzT/FpF1tUawV+HLBcvZpteycS7RYSuY6e7HVtBaR+o9ShQcoRTVdg+X+oZJcvXHBZ
U8BQXvSU1uLrpyR2tIGEHK2BYgUeEi6cpmiWg/f3IXBd8YIyGIIAYBTnftcyGgjkHNDEqJY8Q4Cc
vVUAJNLzj9UaYvZG9RUYYJS1IcELshAaT5dvB28QI/C7ifdGv5msFEffa5C0ZUjikjdIP0XivtCN
cRMZ8FSC94h4bJqxXrltrk98PATiUlC1oaqAYOvyIeoUZikcJ/IerBjjdO5TW3rx/PeEztvg8lDV
cZHhgMN+hLDGUnxCgyAOXzSV6A2JBw07EjF55eK6OQJgskARoEtwxTpOCjFSclaKMKMHnxK3pNKs
oWRvTBT6uCAhoSY492kWkW+gi4HMalHyJBmghG7TAWy1mv/cWPGIL2ag7NyLnDval58jVvh2GvlM
9qTajY0N61XK75OGxifgaNQ9GymD3uFavH19XEIQDXkhXKjmgJtfHCwCkwc+hfSEN3ZmHppRuht2
shspKyWQeYoW6+BimMVai1s5CxjcAtHcZZNlMIAnoAP91g4z8mxlE98ofkH4DOr3cMgBKEFe1iq4
BuydovcNTzIlkjv5PhvMyZlocObuWrd7VpzmHEMtWSGacoDvpZpDGJMGjDJ3OpX/UlK38PHzAsXx
v/7eDtcHKLTFITWK2G7WxJUX35hvhyArwtD3pgrg2n2rZW4hAw0L3QCWprammn+Pd705MB6q6ejv
gB2DTXi5pjLgQ5OpNnxPBng6VpFYr5wh198VshI4wQDikXkebKLLAWQfEttdw8teQgBWzNEHoYpG
oOqdqHfqGo/ueq1isFm1g4duiI723OVg9ShB+wcQFC8JH8Rs3zFz5KjCkZW1es23x5b4Pc48q7/i
pKwtCrHzFdlrYUJU3unfXXaGvBwZcqvxxh3Tt6uCKNcXz+WQi5vV0McubxD9etH3S5M+FdyW6StX
6o21gMABNxt4rYDr/pw/v94q4KsSjkqS4skqFGgVSOf0m79X243VDbo+WOZz+gK23+Kc5KGK38K7
TvFAI9CrY+Zvp7cwdQxzTVL6RoRp4ObCaYmLC/C4paAokj1F9EGU80Zg9N6y0ha9bsOHNMjeZCDy
VFLE5HGsHCly/n7FG2iny5EXa0OP+0BNQ0Xxyg8oOtaeLLoq7k4Gp4IcENBX/dUwKO/vILxuAM74
2K+kKdeCudizSI8ROSBfQnS0mOSm0PTB6BvO02F7PgCMqXn6e805dXSvFMQXym0vvRaTRtCsygo7
YQ8wN4mMgUQ8JHBFINsPSlyTGNOUbht5k8R7YFSy/K7TaTe4sNUBBcSruWM4WXCMT7+ghbYyh/M+
vbwMLl5BXpxKY1mMbanWnAeQ87fUuiK8BDOXGQdUd8oHzkWFtGPeyqDzj/416OLwSMNMC1MDg+YM
B/5jkvJmcK9KJ3TXi6omJXcS8zW+wY0N8ftbLSsnFYyY4CZRcp4i0qqxfZ0CL26wr24HdpslfVW1
yz588qEpZJJJYlYwb1p57flGuXhtrBPEmOhQg+WD0v3igFb4YlBVX/S96smIiA7xh+6dp+17lZm1
8cjxjKzr9V9N9bw2wWlBrARTVYSXl+fnCIV5zmdYok26UdrngYd2465/DAQChFq/59y/3/HqWkBS
hNY7MhMVfQlIel8Ol/EQWzZUzkeqgE7bU5nvOB23+dFYW0I35tJAiRChBf4Lit5zBeHXCVroFSyM
8oTzKngBH2Njq/qWSAcdLuIfLYUuWNn/51R6frc59QP3HTfEEiMkCEXCukrhvDSwWPlUqDs+uIOg
T2jYzHD0lKrDMXpFGbvvnGaNX3t1Y8yD4y/gyyDlBCDW5fvmMfRCYOHIeYVw1wHfyhf5ylFw3UTG
z0PVEXQYsAdRxVwsFaH0g2FkLDyL+hHXH81iV0oeSu5FlWHkkNsczSwYh1M/eMqlV30nTRQvO5Zb
RdwpEDU3/JUD/jp4nF9YwdJFKI6Q/6fZ/Osji4ZQF5GvheeJewhbd6ge5P48DM8NLhVweAsqVk8i
aKxS89KJQB7D7Wwi01Pcv2ka7YAKhPgnXO1ImX5xPY3gmjoVdq8e0HDueqSvq3Wrq9BhfuDZNxXJ
HOwVliJfgVb6YMt1wRkOc74p2OmLrFGNQOB5YqiXUl2CJYpTBXTEkQMTlOD77+33U5JfHDHQYAGZ
bAbCoM25CGq1tockVaWEZ0jDkvIe3mWtGYJZ6/ZvUJPr36YWNJfmaSoPQvXaliUBkA+h93tRgGVH
II1gKnYmk9zWWwrUN+gwslVwb9OpOmcGBYCaV08IkiMLmgm8YoGNDECo4Ph7Q6cGlFNc9bmc6HSM
XOZDiQIWzmaxDVXbT+3o08fd5rUHcC2QXGdE4lAlNsO3PjBj//PvibjGIUDMDfMvApAM2Wsw7C73
SyaGMmRpZCzm6YC6VwS46j0Dik6pg00FnMohApgxJcWjDjYDt1H8R7Bgu1OrUrYGDroG1MzPAtAO
wHwGgqQlNHRERzifxjg6t0grSncUzPQNU1l9KbE9JgMpE68OqCgA6bedT2UwrePZ6ZyUQWSJqc1B
ZYbmiSV0z/1az+LGrgfpEX9g0eLIRqy4mKgyrgCpz6Jz6HIvUMf375t4w3/DUD04+qi2IiMCGJf7
mL6y5F/MHwCc5R7AE1lJXq6DOUzSDC9Fd34WOV6KxBTDoNZtX0fndLw3HrFOlX12RhjJxgduJrJP
Nmg7CO4mk9ed6lHrVo73axIEHgDOqjOzgJ9FbRcTEcHZphZCLj7Df3foKCT5C40WX43/XFjcuOur
HDI/HanZEZcnV5+Gwq4Cq9dJ8R7cJcrB53Dj2U18F5/amir3fy/o+eK83NiXT7c4/+shbCZpfjo0
YUAggDMEX+CsA6GgOPkAh7bm3+NdtwDAc4ELogTOi4qSxNIusKonNkJbOzvH4r4MTfWN9y0WmxW/
Kw6+b2MvRx5fbwSJhOciplNFgjXi5PxOi3dGyoycFo7FqMhfLU21bAc/TvJzzn8bOOaRXq685FX0
CzE5fGxUXHCdQ6ZkMauCH8WJGtT5udNd9jDsJLvdGVuE5EG9KUx5x7GVVTbfoctXggwHOneA9YKH
vTifobnScpIUFme//gZodmifuuK/sgTwTnAD/RGARoPdWLyTb2SB2HZtccaVA6dycSJ57MmNJTxx
awCO6zrZYqxFyFB2VZwqU1OctY8e0gYgr+3CcJ/ET1x7p740jMKmMy2sv7/aT06ynES0aFD1hpCH
AAGJyyMrZpWUG5FWnkNQ8CbcM7Bpy92Os8uOhtK+a8wssfh76buCCBLC+DaBiseGewiMPaf8i2A2
IgqkguRmQVSIlMdQFKBpvtE0aGg8scadYHbTuF0EOuV2xAUGj7IR4URMC/borzlqXa8IFEtx9M6L
EFHX0oyvhI9QGPV9dQ4jU1H+FflBZvbfE3Z9dmAIMMhQ9wWg88piLs0bn/ONqToHTUuG4bEG7zE6
8fDxGd38QT39Pdp1fwTqtdhV6ixpM+v5LRYFyBHSyPNNdZZ8sH4I9N47N6ydkB3BWTXrk3BSrJIY
SYKw5FOtHG5lA9x6XWMOwLAH0F1bboCy6aAe3rfVWZnM0if9oDvJIJmpAS/rt6ilSrNG/FKusyy8
Mhq1yH2guYEa/uWKTA2p9Ss2VufOlAa7QHafQzVQEC39u3piKKyCl2vlHPV5M80tIbIZFAZkOp1S
EV7LO8gezVpQb1VMWksE0DwGtzOhtQ7POFqndApocz985SUdID7H3LJ8B2+JTQfQAOpso76LDe24
DVpQJcK5+2KllnTNy0HsDZQrEkk08VATn1//VxwuDGKkT50CQqtEeHBa0vo5zmhQ2XUyUqmHNoPD
Qy4ltJPXUTkNsin3j9KXhrqHYvYxzQ3STAA1Wka2ieEm0uhErl20cifR5BG9izTWNhB3D7UdE8zC
sPEPlXbtNvnBLV8eG5dvsTh7hSotIa6p1mdoDUSGqU2PknaAbLUx7Zvv6R1VaCThvpN/FSkJXifd
jWNb0Bx/pJq+aWI4rm9F3hnNUTXjdtPnjjHdp/xe5qDOZ9c+DU+KdFfca/+ikwTNF+k56EMECiQe
reBO/mh9Syv2KRwIngduVzuQGVeNBw1x8FcVO/BX56KnxHCa5C4R7Inb+IktKrQ+FkhTyuMYl5Do
qijkoSYHVc8QvxJuOfAxVQrT7HrfVOjN2UJHx/4+fId2UWWIyETx532PGmO4ptd5XZnFogCDYL6g
Z0OhZTVjrAspaTitPvOghefNN8yMiPqYnxQHzwjqzkoyeCNAvBhvyUmTcl7NsA7rs/iQPAW7TjlN
r/Kh12nTQILxdRpdnOuFCY/SQkF+IT7+faz99HyWy0edwVDo/M6IqEVpQ0nFvM8yvK+xq97Uh4YO
u9ysJ1tUERPuIMQEOid0FlwwZ9k3/1yCMmRWSNSP7ScfU+ND22RZRhSIERSdBYc6nwBha1QUtC0D
9hiYs+QO+k+C0097n7ZmZnbHQCTsPX7osCDAM/fXFJuve5/zN4QGDAzegKmBeO9iY/djamRa1Jxh
SRQOuBS/1cKgep5umLjn+YpCc+VYa/85lsWouBsQ6cMFHhH/5ag632VKpPj1WZAt0MLY0zCA0/8v
3AXdo7qGyLyuT8/vqM8ykDpC2SsniUoWUeTk4uYcIudqvsJWtNX2UBfPKLXK5WaKP5QOeo2AYQRb
cAbzdI26cVV5XDzAXDP7dXrChDTs+SJpznLipsKsSgEhiARu07tVGTH80tUS/fWqiyWKZok0ZjJe
lU9cASLYMVS+h5Xr/UbCiBsOaTVCCfR+rvaBmqu8r7bBz5qJm9dK8VJlo9xlCTqi2lkddxVzuNLW
RgIABrLvCjJjodUOrwOaeaPDRyvA3huZyvxAGqJBPA7Kc4vbqdKDdOxUzK+GA4+Fx8GGrYKAOwYk
iBSeLSXloCWlA4BSg4d9n4Ktnm5zhf59Ptz6yghK0UqElirijkVQyvxWLSulxVeW0ZGubD98mooP
v9mi4PGf7ZywotBz04BVQklXXiZGVZkkMPIN23MMce8PHPscSihIklHgQmnl7/e6EeNjMFQF0aWC
RzHqgpfLN9Sabiimqj1L/U4XXvRvrhOBOrcFVMkDR1IgdBpYVZNsxWQlWboVSV4Mvdg5glpmZQSZ
03P9IbwnkkSl0ZQhUdXqBObftCFMNotHVXGGYyMDax8lsC/b6Wsh+s0j5PcULPZVJ8MdiRea9uxD
r6U3E/FQcSjbxCixPbTwjWcUEve8QLVuo3lGt7Kybt60BnR5f2THcWQuvoAhTX7Btaw9M3jQZuWu
lC25ov5wKFvFqo2YNgIZIf3iq97Kt59/eXmg/B558QHGHMSVBp3Ec9xAD2v2LtMymkHAlEfp9ytp
zKl9y6uPbHxs2E403GB8BlJueF15jHmYq8dAMVNGHUAC6GNxTYVJxKSqwLnWJf/GQwcpA3vQ58Ri
7Le5Nb1xxS6RXS2k0Ytwp8Ndr1yLgOcr6eoJ0LhHTgH0Fzbe5SYQ1SSSxCZrzsILUIH3PfLpVoRg
Fm/x0S62ctnxGweNvmawx51PasdPoVMTf7UI0LZ1TXgzeuGc4QDbOWWgWuSg59P9Z9IqjoUZXfC/
DzkfUb8umtKvRCNWME0wZR7BVwZBKNtVJYrhAV3Vmri5NCAsOovDY4ksNUOYliehAnjHGUZhtEDc
GfrHPDZjbSXuunWuAmoH0DPUzGcnw8uXSvO000rWNWd9K9z1QQr9PSunMbtL14B98wl99Y1/jbQI
S4SpL400xEhtDrxPn3OKHTTV88pantfqX6Ms1nIgxUInA6dxRlZ65t7V77ja5L0tSns1J3zhhofG
N/8e80aJARhiCF2CZabAKntxfrA+CmStUwC0aUMrxgZNyldF+u/fCZ9olhX+H86ubLdxZMl+EQHu
yyt3iZRs2bLLrhfCVS5z33d+/Zx03zstpTgiatALulGAgrlFRkacOAfs0EQH9XqdtEbKxzxh2pds
/BErYB8aTmAdBZ2fgPh8HKb/z5guzFGLNcZRVi9M0L7UxZ8esoKl+qtK4w3PuzpxwJPi7sNTBx1x
12NCDJQsnYwx9ZqRAjULaoAs/WtIP44s9Kfg1lhgLHGfXxupuKln5iTpX8IApH+SPnXASG2xU6xd
pcg3akgBEZjsTe1ZSRetL8Sif1G4p1g2ysxjxj3kU0y0tociaLTQqsK0dg5+XmHcL2+8Ixux/SrP
G8mZlUMGRDB6IyA/C7gjnVYOhFodUrbsXyakixfu0KF39/5uX7ksCEsBqcShQQqo1ev5nBexrfKl
718EUIjhkuwqL+jdrH0UA/u+Jdo1ISMCwg9k1gAQxPuCJu0dsj4os4Tvz+CS48d8X43sIUo08Np3
pwTiVOkW1oaevH8MAuJFCiWQ4KK2ihyzfNI1an9meLy0B+U8iO3GuVo1QcACpPUAhW56y7NLVqRa
PIDsA9lRPgJM4S8P1fcgQDNFSIpIopoKpmQtYoo8bkCltcg2oz3WQqqDhntjHN9Zxks/S8yA2gBC
1khagbWEMsMtarvgXhnOSIPEriyaaq2DkY+xUs6LWJf1+XLX/yq91tqMmGm3AdOQkyOpAjTRELW3
6x3Ys1miNho4h2RkRmJrPpSsUSbH/ikVn6X2LPa7gT/I/KMEds1jA/6z+9uSPgDf5lH8BAsCXBbQ
q5R5rYrqpKyncxxHRo1ehl59Qa6oFdH+vBGZCQJ+i5plAPTQsqUSaDi4Ca5tqeioGsOwhy3UVpsA
amgncYA4ja5BQ5oUqJCbUobcBOE8YkcnF8F91X0GrSULjT43P6J2n1avI+jfgBkTvJRzygKEYnrV
GTK3B67gmev2comGQB4wNnHDGd1E1v9M1b+fT62U1AQj0yiYqk7Z8TMiSh35uPAp1b6yVNcENEAb
2UZPxNrGxJQBJQDmUSClaa8RR2KQRtEwnVPV7FoXNGa9V3nDnhet6kfJPc+Z0Wu7IT1K7z2qsPf3
xrp1QHERx+ImAFbgesGSZuoUdunAktE8iRAkaFovmgNQsyt6gPKywOl85RaEQrbaMYkFMrVyfOXU
LYXHWzcDpRi815GRAbsy0ArXn4FmQw1x48SCiz1ljIoHs3iWzsWGE6BjVFRyUTUEAgBZa1wIdMqQ
CVOhUhiVPSeLLVp5VJnx1KJz4en+pN4cuG8zREsd4lTkiXw9mEEZWABNNPYs+eF0aFoACThBl75h
B4t139ZNGvR7TGjOAkAbYhyoU18bm3t5QuQDY1x1rjlXqd0W7blCbqCHPga/QbdUbiQuRptXh6Tv
P+K6/QCm3EhmZ7N3YnV+UR0GPRGpZtIpUWFJi5Ij3zKBJSCcMmdJDmDuToXNUd9ctZhiVIHR8g4q
BThXaooXqRaRAI65M3Sh0IU4n4qzWBgq85Q/8ST7HSFiamYz7B8WBb3Xry107sZy9MDveX/+Vz8E
uqQIcvEWEb9RBBdvrCFLs35J0fwz557WMzaQRGAYSbrfSfPIj1uVu7UJxuSCCRJtTTgu1LBzoeW1
EOIJ52w69u1r49UA84CX+f6YblodyZ7CESF9YiDAwn9e76liRK1/SlvurLRW+5IDyZrJjSEgrZCA
ZYqHajyP6/o0LO+5Uuy1xw3zZBRXl8i3+e8LG0hl3FzX5kGbFqInpuHOQgQiU6AnGreJMhSRTtrw
cxpzHU/aCVKCnQS5rNQUwDGYky6B+59BAoKbrwCcncexgsAcXeRSAK9LI3Hizrxsl2B6HZGe/qhe
+dQexpcYd9h9c9+5ddoekC44PehuQtKQClCaXlLbKuW4s1weU84l+u8guAuG4xKZ3QiAzSK5AjSJ
A1sLzLZ6SV4RjOpy6kzyGa3ecujLkjEVsZ4sFtjU0TuRN79QcMt25XRYIG8951ZVbkzSjd9Gzh5v
fg2HEOl0uKHrpapHpRGqehHhfYbKIHBCAx1j1cYhu6lLYBNAlBc94GgFR6sSjcVpWjA1LKqynKu2
1qX5R9I9o8m4FiXnx5TFBkt4I4utDbBqFcRRPBpWcOBQE7keXCZ21cDXA64L6Sv8AO3XoDrKYmfT
5/zZBa2hRFvTeZNcRYyN7UbgLbgD0Q5KhdtpPmSKsGBHVwsKg5lga8trG8GXIX0dFkY1NM94Orci
KPNfIn7j/bIy4Gvr1ICrru6neuBAJDiYC5I3NZqJgzLWK3FXdaIhK26T8h6gPfe3/k3G/nvUYOQE
GhqdNyzdsImO8V6d1RJh12xnw55RWn0pF5dDjVNMj9H81Wh2EgKGNnmS1KKSqTzh7ep0UA4YPrt+
4ySuLwJQm6QGRgCnVBArhiGvpFoDgp7foJNdmlO9uCXzc/iSBxR9n0Hr2bvTltO7vUgw9xdGyUm7
uEhiETACTkToyYDvQuVaC0Rew+TXCvpcEnee35gOgJ2dWo6/SnNOHkYOOFJwEi7FxyweuuJlY03o
DOf3mlx8D3Wy2XoYY+z+ibRDzYWnpJyulZZcoHhyCrnHWeeT0tyMA2+wkf+YBVwERWS8CelSxpKN
Zc0N43Rm9xAmUsQnpZ2ckEdbWPUzUd8Fxa7l/JhAJ4J51pDfn8pD1e7SZScMB/CR5fXjxI16F52F
2ZHFBzWuNzze7eVE1unfD6TWaYDiBNuyeOEko/BWaQwELvrIYwp+2TiNN4U1eiqoFVCgksIAfz2d
Q/TYBs8KpBw4vkPlOK1sRj4rSP7PpoDAElOQ75va4IMD0z4l3KnJnjkIA4bvG3uCv7kSJcJcRVKH
uKiQVr7eo1K8VKoQctNZgwTIZBV5hdY8MRU/tFld7EKq/3TIxDw0Uh1YLDd5DEhjQH4mfoyZmm+8
1W5vHvItJPWObYIHDOUpE42ZiqQFxV6WFlhtqRBB6ipnG75g7VReWqE8InLaWSxkGLH0lozOAHVZ
TmcFPNw/mPFtY3bXdtaFLbpuKSeNkDNgDDmnjM/k72r+Zwl+yj/5wo8FI0TxMkrd5FhOz/x8RBwr
bQx1JQDBjKINhUM4i74COqYe8IdyK/HTWWXfM/WhY2u9LAarTFx0poyJp8jgiebihz7tzKZ8l7uP
GZpQS7FjEXioKLlEf8AqLee2OHldhSrv8rQUTtpKR5UJ3FYdjYp5bLsa+iHcfhRHCE/cn8HbdxcG
AMgOHh4AWCNndb09q1mTUolnQEsKwIZoVmWdWCpA30ALV10CuMQMvaNlbjYmjl89Fhd2yZ9fuO6p
DjtZTOXp3EILIRjMGPl7qRIMMXhUMiMVwfLP/OAqJxwOeMmPIfSfAZmHMvAomZH8lqclSIvRj4Dj
W3hb1F23OQ2EFAra0ZBbQArqRu8tU3EAlwEMfI0IXYr4M6uOUmZmSOwmO2iXKiOjN/sAFLz3F4Nf
u0AImShSe2jQxidcz0rGiKOUhFgNKRrsRAYoR1Y9OZj1SoUsgAY4QJiBQhK0zl6Dhl/uUFXnpDU5
UE8sqF3ni+ApoV3Ij3OJTOpmSLnyecjWiuDTJUlb5PSvP2+QxwLoW+ROm+mISoVexU98ZEwoG6cD
BCrmcwiOwNmXdvenZWWPQgYRJUuAUOC06JRtptRFprbMcF7Y15YrnUV22rK2pyK3hHFjCYhzun5R
oLsAxBRIO6KxFH2l10PUtFwdQxEiBeIEkuxIH8ZXpKBl3h9UD5BC8en+0NbCR7xeCGYVJQzEy1Tc
NIhMAZVaAQoFoLB9nqaQtyrYtbFLwLyB7JGA4Z9iLOYzH47KPiuKrQB6xV+r4OAEkS0+AgK21JAr
Mcv4JtaG85MKkv++F3W2dErmM1sgXLUlrvMtF0tPsAyKCOgykJYSGlmaoYaC3LUMQmJ5Lo6LKDFP
mdKBPqVOQ1QMIR+6n3rseKEiuYgOOmYFujiKWeuteF54n1nU+g8jC7MxB32OzCeAg72SqEaPSNzr
Y/Ul5SPBVHgAQhclld0hqKAXAJJEE5WjzhIa9QM6FJXD9BFnM2MWW+LciXqPNLAtsrNU620vwN9I
Qr38vbMF7Sy6AUA9heYikTreU8TWYZyn43nIih8S351E5pcynob62AovGxtrxcGqeBUTSm6kfG42
VqZ2AKZF5XgWA0sTd0kZ7DRkIosIXbPj15CVZpvnP+Z2NHKF0ecl0zc+4DbvguQk2vQRkuEYoSnk
+iRVQx8uClMj0SDaAfDDPYR9edyPFdrJxsVrll0R73MGeAjxN9s/lz0apmoZHNFvRRJuvBTWtjjU
u5FqkkAsCGjR9bdIxSINolQBGhj8rPvfs/YAtYFG1pXyWBYbA1/zICi1410moucDBclrW7OCIm5U
9OOZ75JfC8i8UkXWuSV+kH8PTAVtVqPnt+Bbq4t9YZOaa9AT8RV6/EF9HTC/IciVBE5Z4QoN92XW
OswCwG0/2THkGYJiMXkIgG8s9kochgFjirGvwWjwnXG9uM6Xquv6jOsgQgn1xmRX976UHdL+gT1w
nRWDwRZSUk3lcQlc6GIWh2WrjWJ1hS8+gDpaTZ/X4kx2Gxp8LCnL9Ukq7OARTGtOH6dHpRA3Qs+t
EZMPuhgxrnA5SWQsczJzx4lrd3Wu+VIvb/V0rd25lzNLRdMMMBSllmBmZ6Z1uRTE2zUuXnkXAz1V
KGgcnBddHSI7kfRccu4v6/qkgmIBty9SVTSjDhM0KjO0GKOSv9es26XPhQJVmCcBQPWNgHAt5AIv
HxIZArGGF8r1fMZRCIQ824znsfgzxgc5UoyAiHGjD8XPWr0M7K+y+7o/vrWsBSEDhBAIxkd6yq+N
DmVXsN2AcwM2mlkdLcGWRCeDnFRvMBDKkFy173ag7o3+3Df8neK+uQUvDFPXflVralZKI87LsuOi
pziYXhY21Uk3aQPXFMkVFEMSnY1BnRF6GXpPRyDVVFdDvDVC0HKJq10inqP6sWafeUiUTrwD/NwU
IM/CQ/JbdNXh9f43r/rzi0+mwoS2HrupLzFX8oD8qIrOqHB0O2artL02NahNkI5TNKYT2fnrNYmm
sewXoUWyQDtIdmSB30Bowbr2GkgOmhczCGeEOAD5KfvVvmjNmQG1KtB9eqkFjzxzwFtPLg/on9k3
R7l/nBZnFNwJL8H7s7FyNNCbjxoGHDx42WhaNrSnRVzFkNlw8mU/BSdJ2NUxdG7Eh1raopNfNwbw
IqBBuMBYytcE8TKlTC7hHKINuXBDAWpoEHtLf7NQ9SiGLUKLDXPfMeuFa0smSaqWmkVCNWuNmpWt
ufgI96Ejob05g8rk/Zlcy2QSmoP/jo4OFMRK6NJiEHFhJs8BxMB4pXWgnborAGhoxM5suwdI8ynd
TsVmCyYWEHuUOpXmoQmaPR93B8iqbqzuWliOb4LkLmrMAD7QhQypGHgIfuObZLZ81JSgQkY1g2Lu
0PGKoYKN/B2Sy9AFDZU9wILgEJaA7NwIWlaePXiBYId9AyFYuuUZiNleiwSselWfIv6JNcYAgpQh
RPb4jQfWmh+8MkXdnkk9lVojyNhgtfJQF273VhM2orj1WWYf/24kMwECG/0WW9Vl4jQoP0heWUgb
kwsT3v/6sAtpEDQNB9kOMFGoOqONoq5NyRZR5G3FHq1Xl2ao+K+diiqZiTQNO7tqPNtD60H1sWr0
/j3snaZ/6D1o7WSQA5x7syk+uK0JXl1LUUSNCjUfABeo2y0M5ryfFcBZ+Ow4gRkTikPsjMYmM2ve
oNuOUEJvxaf6rWvRy7VArPyo9U9AnQTv9w8bdbTB0oUSuwphCpTnVDwKqPkGW5fSadHI+8pDAV8S
6YjNxreyMtEaf98SdV3cWKLc+MQtIZsJAw9SsAe9VndDZgabkLwbIxJaI0kLDGkZREGNmtZ5CRs2
5dHQz/OnfN4PDYF9sNIGhn7FCjGA5yHU5ZE6pdwvzqGaspEU+dybPH1ABEGsoXTw9JfzhcwGECXo
txQQSYML6foklJMoJyDXiXxBgdKDExuc4mFD3jdCbUMwpYIGBH3aHKkIokJHjUSFknSNkx37lSny
h4K3asZV5z8tt5FFoY417IiQGsIrF5I16GOlQZ9jNOdZFdaRr81+z5rcFs8KFXyT3weLDFGDUPEv
AD6vJ0vIoEwhKFHsJ501y+g+RGy6MVVrJtC0gc4uCN9pQE5cm+DqAM2ucRv7wFmBSHK2t6pFK3ME
Bmb0/hG0AMGAXxvQuLiKUJGL/WJw0KU6/f1aA0OMJy9EDIncDX02skxL+2buYh+18Cn9OBeqWbfn
6S/JJMlSwJvwiIIA28H7mhpGJ6rZojJV4gMkJ4YHVv3Y5HJeWQqC3cBK4DqUkdCgZmpKNCETysRv
UbdmXmt08aoblZHbg4EXjkh6oNCHiZCO8lZlMpRFC+oWf1J3xbAfp30GvrNj0tn3D+DqUJA+FQDd
hU+hZ0vmhz6bmjzxFT1FRkvre7SCbGSZtmxQY+lYMZHlFjaEYK+OH5yZptXfn29BgEgfEXPlCI7n
ekXKNE4nBQ8UwCfsWNFVduPVuzaEy9+nnkcCKvk4HPj9vjnO6HmWzZHZytOs2RBJQhkgJNyJGmUj
D9KEZdIx8SP2OD1xuYmkwd8vNvJeLA/4kYwOMyqqarUlqJKkSX1xzwVG8fMvyWi/jx441ZFGRXkV
Fwd1+zUDU3ZSqCV+kT808UMbWX/9/WAORt0WWHcE6HTXWjCPah0mAb5/funcTDonL/cN0E1hZAT4
bAX+iXh0wEaofTTl0RhKdeaneg8lvMb5U7XGzOtCps/PSgUaQvMr+NgwenOdwyyAAYBJIRFIvPu1
0awIo3RWFBTc3sT9eGCg8By/hC/pQXxMjsy+gXB2+2t+um/1ZrfBKAkd8H5DmAvi3WujUVRKyiyr
aGw68c+xL3ze//mVMYEPBRl1YDUBa6c5Uaq8xWEthMUDD2ZuLYHVOckWbG9lCKRXCdErsEvYFdR2
y5O2AMa8X7xxz57mz2DjtNAZIMwOCyY6EE6h8Ia22G+CiItn59j0gLAWw+KJe+Wtfp1iQqEF1Wy0
Bpa7LQGY28Gg0oHZIkkfpITpgHwJa1VOZIhBBeVxZL7AbblJUHoTa6OgStLNpJUMBmgn2fUALqdh
DDoXxiAC0CgvQHDqCGiGfLq/+luWqDtYTPuYmwdYSpj9H8AdQsGQZqtinPtmyM9cPNawQBgQOJVF
NPPgAqNrVSNbdCjaaosHwKbbbPiC2x18/ePUGHKRb8NFxY93zD4tn6rosIDRY7DuD+HmnidDQORL
2rg4UoK5PoZ8yERTFQeLVzRuAG5fxgOxQ4Jnw2jfN7Q2HIRDqB9z4H5Cy9i1oUKLurqOKtaLC0sa
wAPoJYVVpK/3rZDkL70iiCXwMEFmCLU06kiGWiqgq6BhvdDNuCMq0zLetlbAmIWz2cS8NiINneFI
nWFDA295PSLo8GaoGrGsB/HnGcqarBH0wPFs3Px05oVsMrB7ojOHML2JIh3as3PbapMcDF75Mewy
82lxZvsdMqUbD+Hb0YCkjCQc0BBLaNapuzmqkMkU5Hz0foq7R+Hx/rLc7jKkBhHWo3sKz0Y4muup
QrKhkMpyGr1xskCOgvawSXJmyRq2Yvzbg08MoU+GZE/Q1UvVmoJMDXK8s0cvBuDEKH/jHtsBB3B/
NLebDEZA2AGuUHhoxK7UaMR8qcoIRrIdFKFlQ31o0dYAJeJ2I3BdWftrS8RpX9wAfZvJuaIuoye8
5U7/J3jPDeFLdGNVb7eobKmyCrbZtSmyPy5MZfzS4b0BU8lj8yiwOmP1dm7KNtR/C10x78/gyma7
mkFqsy3wa5Uywdhs5E9iYo4P4xYzD40/vxkQFdUkUJoLlIbM3UP0OHR692v40ZvRnrX7Hdi6+h/3
h7RyW19PINk1FxOIxuWmLQvY6+wmtkFt6QgO64OsZ4cmimDZ2IN07yU9PJqUMx76TotZbvTQJ1jH
Ru4id4VS5uLxUI7ew9kBT+ioNqubymBFP7d2Jtnj144WoyUPUIBDviF016PVkjyPGQZnIPQWwSz/
dKU5lTBlD6OtoSF9rnHKI2uGlod7f6JvA5Vry9S6KgyPomkKy2JqqYkTSY66zFuzu7pBcU8BQA0w
PYiIrodX5X2YdAMPb1jsRAcvRw/8TbKRPEA5QO71EgLALHpbT2Jj3B8dnZn9Xldgt/9h/UCehbrB
Ej6OukZIJi/xJdlVI8POvOgIGIDLHIST/KyPO8G5b3PNaSIJhtgfsFOCg7werIKkZN1r2eQFL6AP
cztdO077aMs10+yp/4wMbX3oEQOgCBDBazN8NebFwsNM5stW6YZWC+XSY32Q9prRuMN+2iuP8a/F
lp3wQdjdH+LaegLA9L+2qfVU8kKVlqWYPNkZwEUOBb29/HLfxO3bDR4UeR90FkCdAqUSykaeAQ8p
trDRmJy+uOoudjo3dRSjcsQnCLHa6kZoQG5N+gxeGqTuoZxNxamrYHA0QByycQT41Sm7GA61K6Ym
mINpwK8zz3b9VJ1bK/wo9WU36OpuceN9baZ7eVfvJidz+bfkqLwHx9lrH7cupjVPg4waoeJBTQz5
+utto8pLWwlklJodv3TP4l61UndwY785trv+b4tv/+zSC3OUexESOS3Lopq89qt1tecOe1WwY4vz
Knd8HN+iY/bxnD9vseHR8E/a7PftcnF7zAuhKlXKyRtqUHqZqlPt5FrXC1M1ZZPbt8+ijmaO9BEK
YoZwGvbcXv1/+NXvvkZA75CdoQlhogWxTtl2k1cvjjoYiJln1to4IuQI3OxY0jv5HxvU5JZxNaDs
BBv5CXRKxbsEKbTiUAxP0I7+I7M65IjjLe1MGgL/n6n91yh1MctKKHNZ18KorEME6dfizx+q07iM
DlThgf2N20P+nbh74R23JlPp5dZdeX/UeNBf72Cx66dUaxt8wPwABOu+NeRPdDO3I6JgHQD8j77a
ODTkbP7f83wLuWqbgY1BdIvsh6UyThxbbbfhfFbjHWxJ4EIVBXvzRgwkqMc2aOvJS19BmLMDlm1X
uYFbGY2T2hv7hpzxm/HgigJQHynWm5ZFaGhFrIwuBg+M7A/CgMYeXXgbj8sPLdRlX9mPn3JvBL8J
UZ9ehFtX8qoHurBOPOXF2QwDlCXQToQrOTcUcEl+EaGFXfgn5XU+M9Tn+hONcVsYX7on959te2GV
2rZljITswg2Y38CC6hUHV1Qbu8FrvDHRgfYuXL/KzfisbVyV6/fYv4bpyLJntDgCwGry2FNwIJyE
iqUZlTWaql6b077Rt2i6V+OPC4PUTQOvB5hpNkL40e5SQzsGtuqCmbneiNDJhNGbSCLKNSAmh0gO
Tfw/NiPSWxwP+atUVyG2VVhMZcn1rkY5qDQgxHV/067dzqhnoEkAKUI8Faldk1Qt13MlzKHn3Sg2
POnaAb/8cepSnCIpQWspfjx1QdX6xmy811ej0Mvfpxw1iYsh8Ijf5w+5fpoeJhMgsPqUfHCn8NwZ
X/ifrTO+8gAFDECBKgO4IwEhosKnWhIrwKQF3usLZ27t2ole23dt0WOw7X7KvzbXZ+2BeGWQHPuL
Y911LNfzAQziqaiHucX9YlI9+5CfIYAufISPoWASvYGtca54E5D2A/8rgVkQFUIqDBarVOGaQeG9
MXgcgN16SA+yP4g2lFq4o+Ror/1js0W8vrL1gVlEWRi9keD246kTJjRlpHYNw3lcu59foRxBYCU/
ZF/u9nHr3N/3K0kLgg0AWE1DhRJNCtTeXBpZ0hb8uddDpuJ5mG2ONQZhNw4u+kPyymySv79gsWeQ
WiYCd+A/pwH7A8PJfVepkjeFZvgEngm0lFVgAgr1btbr3Gh+foG25/4wb4/3NwsMyFDAoEcYa693
jxTHcz/ms+qxIkjqXuctaloyS9feSgQ4AfsEeSY8lugxTf3YiEzHqt7ELHrwGaiAwThdBTzmRi7m
dm/A0HdGHs95EFpQ+7HIUykHWxS6Ocr3oABnk9GHZjZbRgHVCOmvAxOUY5BehF8EkgzkANezhhLD
0nR8i2g6fqrkPZoNpWQrMCHhFDVz6OD6Dzs5gdBe2+BHFo0USDzgOmn8BVyZghtlupOe2UjfksK9
vbowEFRLUWkizA20mjlX9XIdNbDVcCZa4ycb5Trxs8YLUN54j60s06UluqAVTuOYtgMsSboKLLvT
K9axW4z+c8w20D03dwvoGkhxFjwCADKgHHw9f3NfcEONnhE/ZndRbIUgR1Df/vLwUCbI4bpwvUyt
sUU6zpEv7wu7ebr/47ffjyo2iUjxagRIkJaLiqKuxLs1jn0t8itJ0eXWqZeNQ0Mu76s9pooo0gKG
/p02ucHzcG0Mkp8+K/0c2G8AIN/GtoEg28ZpWbMCDhToASNoQZxN9sTFNHFp0HJpU5Z+q0OEKmP1
KHKVYXd/um4cDXqdCAJOQA8SMjP0+1oOAtJHneS+Ntkhe5gNaGNA/JvdArTTdlBnAkkbefiRNwOk
/a4HMwpSP86g2/aJhJKLwH0Ct2mjj5tPafr8A/6GlnPgfLA8RGqE8jGLXFcMzwS5LyumCEUhg3no
LSQmQaMdPar7YSc8lUCED3qb2VV5XFK93oKD3NyB9DdQZ6gS2iZuQib3O/NttCIjtfT+rTtujfV7
L1/uQ9oOdQvFTccweaflfm31FmcPfrcTLe6s2eU+x1/pKd4v3uB1rmI9AkJgM47sQjVhjz7Shy83
fwaRvK66gwO9Iiu3Y3sr0U+rGaLW800JBfQbwD0ShMaoVZe7WqsLFRKtT+Aw3z2EYKR4lUvjT6Nz
RqGrOrCfFo/s1Y/30GiM1OR1yajAEgjxQ/x3ampmYAXW/S1Pe20i/gm2O5QhAflEXyk9a7XaFgE7
lv54Urp9bVSQ54uM4C2NNpz27Z6/NkTteZWvi0SZYQhCo2JvMpUzyLZ0ZreyxvTl8D2g7/kFrQ9R
jbie5aRvGDFQp9KfFSNErniwQQgOHSH0C1rT3zJ8YE0xKllDxAUFb8CdKGt5qA1MMGpwfsfYA9c8
WmBe0sf+GdrFy9ZDZG0GCSUVmuZYhK8qdZDYRawCgYHGwbh/gN6FTv4BoYn+Vuo2D2WLffURv229
FG9yn2SE2BvoAIXqtIiY8no+uVST5UaJa58YC91uF7qh2+xGHLGw1SHnsKt26j70ul3qgkYFzEKH
MPNZc7JGP9oCFH6zEFwfcnShoh0HnYM4R8hiX3+NFiqdyMhV7XsKmYHXzh9MCWLwpSvh/3/+QrZZ
j8wQBMb//JUafwZjMWaTswId3MAGAKfGZM04T5Bz31gh+o7CVKGbUeawRoAPALJ0/XGJMvLVMCwt
sIg676AAlYPlbeMY3ZxXKImhXgCCeCAtALCjNlwgtv0EoYHIj9D9IlnoC1I0O7DF7Ge4Rcp8s98o
U+RTLq7cku/zHimECCBUPUSL8Vv4GQx79S/pFIk6GlRk4BIB0kb+jEZwDm3XKBLDRX6pmGVr4xV/
UJhHZiN+IO7lauPAChCiiOtVlFsxc9eDUbE2fNYusR/rgbmlynl7x1G/Tq08ovyokAfy642+/IB6
n/tbtTNL1t373ppuxvieLPTtAgpFrnQcyethLLxYS1UIYHD0yODIieBtec682URsx0HqVR+2GsC/
nyH0xOGggYCOsOgCE3ltMW2KtqlbNvb5k4xeVY8FK/dLaAGzZKVe/lM6iXamo9PxQ9knob6rE3ur
zfHGo2NyZYSxEHQmTIY3WKkg5eQg0WIfMhIMXFBoLb76CIqyzLg/uzfpcbIVAb9DyQN3B8nmXo+V
UbWsnZDz82drehZfi5OKGlz/FJ7GJ3kn2oq7OJmZ+sOpgRDAr03yr5vKB22fWt0YjFwaI8A+qGnw
HDSl39PjZIJu44Q8RfyTcxZPsxgLjV1DcERh2St2mbtVvFs79thb4KUhrTfwZ9eToMUjitZpkvjz
PnaT557HpG8WlclI6F0F+Tsw1JIHPf51baSswiZoG+gxz0QXMz2ViVk8J29Lp4/O+NiEdvwACvz3
8pl5Z97Hrfj7JmH/PdEy9DvBXYtebJpmTeF7tKBIgEHLp2kXQ/nlFWpZ9VvwGOh18fZ5f1ut7l+S
rMdsIlagGdaVlkfNThsAWP5Q3P4lNcoHYNVbbyvAXPVCROjsv4aoq1rme6YEV0qCSPtrEo1zYPb+
chyO45bLvrnoyDkBsgyIfrCqQUD2evUKZhmDisCj7emX4ABT+Ov+jNHP1u/l+ff3VWp3DNwE3HSO
GRPs1N/LGyHv+jG7+HnqLiiLOEG1Bp8/2LMVfHS2iAh8174ybxqqjeEeKRI8MOffwbvyU+R0PATt
TNL52rk/ypvqwvcwUcwkMHlEDvQwmSTCLiTrtZjh/l1xZ0Pyuh+xAQKXU/xcW1v8Guvb/sIgtUEk
phk0QZ0T31x4HRKo+Ul0lsqsfSU1pOqx2ZR0JvfezTG/MEjdi2hSTFgxxAjBJGHNJ80O963/uRh4
8VrtLtjw36sH7cIa9cQoBXnA6fu2Vvm8IQIKMHxJxtf9ZVvd/BdWqAtR6KF7qzZT4ueu+gi9FG/r
JXtT7qL3BeWBQepeFJEAC/0Hqhp6f0C51KqsxBRQTuyc3pyc+Snd6nn4TgbcWyzqVC95AYW6CLtD
dCA3kf6ETLHZmq2eInRO95qFRuv6PJuR+YNxWFd4B/m1U7qsh0DABfGSHhizvZVUXP0oUP6iDQPt
YgRjde1qEJhUYhqjj0GxBwaXA1D5UPgaPjMn86fn0Ct8DfFHC9RM61dO91W+tU5+FqzO6ne9WR3D
35WzFZCsRmGXH0U24kVkLAR8HGYTPop5aGyQ8pit0UGzOfog73XRvr/fboozZDtcWKNZlmc+rgB+
DIi7Eo3YiPHw+13oOVIGmYM+UfO+OZpy/DvEvDRHeceFn7EWOQbXW4U5utPbJ2dH2AjRw/ghPLBW
92v50Vj5XnI4N3io4ByTA9i8eX10Q6d7UQk8y8nxItv4rrUI/vK7KOcVZxCpCVh8l8kemAdmJxrC
TkCLFFSvgMU5x26Keo7gFh+Mxe1lcF3pyimyADn6A/7UFkHUOfwtGOwj6wODeNyqUaw688vPo1xd
u+QSU6ZYJQEP0dea/K0Y7wvC8v2fdGONtjYg3aqrhlVWiwmMsXswn+mCY79xuqgn1sdmpLbm7i7H
RTmjnmETMVXJ7oMriB4YfUCeLLJnOzQn5KgEPXFev+4v9aoDvLRJHfpp7hOtnWFTe07xvJ8twe2t
3IGcuMEYgwU4zluxr7YmlUQVtP+7tEqd6h4isdG4YIOxTvy0uL0Rn0Qzt2uz+3l/fGv31IUhGpkP
uvxAZnsMb7QkHy0tuuYk1qhHp/tmVqIoIk9AqoDAiiH2vPZSHGAaCleOsS+OZid/pMGvYOtQrrwV
kC4npD54LIClgZzZC0fIRU3LMJkY+1xnsNEBZFuoL9jgtL4/kpXXAmqLQMwreIOKgEdcm5HLlh/r
TsbzmtsB88UaNdhfFtTdN9WCtyxRc8aI8iy0ED/2IXHJhS9NqEM4KLHmzis2or/VqbsYE+XOVAhH
lD2nfltKC6uN92phBOnL+JfqRMSf/w9p17UbObJkf2gJ0JtXmnJiyUvd6hdCaqnpvefX70ld7J1i
Vi4TMzMOAzTAqHSRkRHnnACBkWgfQ60QKTzqWoeA2RjrUgqQoHVO069G/rvcr28DIBJDUExBgoB+
yzVtPXeDXsd+qkwOZoxvgeH6UfhBrR4kNpDUKRjO9l5izDsaagBUgTQqMnXfYPKLLauEVpdnCvaS
ILjx4mk39fCcK27E89EMv3lph371iaAraGNvxD40fUc0IwvcIDjVvNI7zwq1X1vDqPI5wi7KbTG4
/5kar4HCuXjZJr5JpFjgq6JYHRlROmQ4EiDzTui34lupV/MoCgxfRdYDeAWiEoZTTp1wsArnrInh
Eiunre7bt5HHJ2VbAIQdJQGks2lmZ2TW6VJB9NqvotGtosEVQk6KkfX+xiDA6oKCn6yAK04Nos+M
pBSR1NBPueVlaECrOYF62/eQSRGOCg8+wzwVF+bIwl3s5HJJTCsykKiJ7u2ew3lnLvrFtymnAUZu
JwcgF/glsl/qXXNa3raPIc8AddkWmaJAHh1zFWQncHvNaR+3Z1F++VdWaCZnX/ailCsYRvDS35r3
8fPEAQgw7ovLJac80/8YwlBmNbJlCJal2EbjczM8RB9j51nJ6/ZQmH7rrxWx6PvCiBR5yWFJynbA
fPamB1cLKV6Rl/ZnHhSwxgHnQVEQZNv1tmqFsCgLaEH7qrjPTASXaFdR83IwzHnDqw7BCXTqr1BY
Vh0EeVkiAdfmXhJ7qNKVaJqWO3PkVbwsBPOcXNiiBhSPw5gIPWwBDQU8W8Q59qz5kkF6BCIPD1Sw
7dbzlWgtKWuUYNovn0n4PPGKC6ypQjZaAmMQrcCxIOvvR5KZV4ZIwriXPoXGsW1+im9BcpfysnqM
sBQSYn8Zou6SaVA06L/MuMf/NG8wlU724yJ4euDyEu2sKUM8R6q0kMa+wjeacUumUor9u+apP44c
DNz114nUPZZEA00CMGlqvReATdsqQfYwf9UzVLNtRd5vn0XyhfVLgZDpAQn6bjFwFUMIuTzqy9Im
fmK9SNo5BR3J44I3WMMgEhQIepCjvuokVYaKGbQkd1YgG5jtC/RL4W3dK+YcwiBwUXXzu7QLHCL1
aNWzaqybtkv89PULUPxT42r+R/AW7apX61TvhJN+nz8Zz6G7PX+MROTaLjmyF1dXXc/SrEFUxQ9f
Q1CfVUdVbcgbisdKPqFdA3JbBU+zh/GohE1SzwDqjshBkfm+sKk33bDkEsZa2kJp3w36PnLV+/pl
Eu1Bt7vH2kTPF2jC2+OP+WN7vKz9AqvQiwOjDIRsarjogLZESS/jPXuHURZ3SuHxkGrXTg6YO4TG
KI5DrQYruh5dDRpuKnRx6hs/JGSz/37ZGVVTyEORLs2kbEP5Bk0vIYoR4/P9HwX1msmeRxsdk5CH
3J4p1qa/tEPdcmJrpPFsRqkve2+izckPM3I0UPBBZ2/cO0Ttim6N2IR6pcfKRERLbOASkTJxrB/S
s/Ej/RJ/55+S4YLu3xr29pgYcSHMYv1hG0sE1av12phDotaCqqT+jHKtb3yE0k7+PbyLdo+OHy3H
2nWcAGPoXQlxZXQMvKJ9t3OrFVXTYyPYH8h/O6eM4/zYs3hhgVqjuW96cOFgIX8FgT1/6A6LUx0U
7zNC/wzBNZEZ2p7A6xtwPSRqb2dhr80TGdKIHLjpFkdIoEHelDNx3x0raa9+OXOUg4BCcB4kLcxM
hLWoAdsCzYR9bIe/4B7sXeufRjd2f4Qeejgg7Vofw7vBe/lauJgs1iFAaycwXxEfoc5GjXdu8sLC
TZz5UvswVSfVPFotJwXFMAGpNwhmARSM1qpXPNd2ybK6HAHU8bQfYNXymu4ydiGkDUCjhXAjWhV8
kyounC28e1/F5ZQBOLtHL/XhUA9nnC2ZJwzDHAeoC4gXCJOWBjhHoSWIWa9n/ijttfY8Jp7BU4Pg
maBcX2hm5tQkMDE1XlucYELgZeoY+VwZoR3YsgRADWQXZWNJ9U7IegREwV67CXbJDr0SAAecD58v
vHtQYVxGK1vUnR+HfSHUxBbk1a3fJqCQN+Ht4Isvy05DgjW7+ZAOnQsFJC/e9W7/lDjZoXbLl35f
uMrNvFMPjTeQMgRKeE/zruKew+s87HoyqO1f6E2F1sL4ga+SK3oTeLboMItkum43TuD+KO9FJONe
LZsnafXdGZRyAKuZIZv6YtNOsVmqaLiAbKbb2/Vtf5J25lF3FFwTpRM5yVE6pLfVbnGNG92tHen2
V3tqjhFy0nvFRUXfFV11V+6ARH8SS1veZQ8SsGfRAaRK/FgFCM4Y1GdeDpZMB/2rkchCx2cDISnO
8/pXV1Yw17IaIa4BavQw8+DdrJMsSxApw2UCZVA6qTG3TSLICl5P1f2EdQiddDykit1V79tOnrUt
IRFIFHFAEEOQth6GIkz1nKLDiV+lfqQdAQEDGtnkIT9Yk0V0GoBZR0IcAc3aSjrnaRDWBqoZvvWB
xsjbY2B9HbLUJMsK6Azc6vrrWpZKclmLyGIhQHoaD9tfZ60EOHRAXRCJMihOrL8+5Pkwy2mNm33e
pc27ofpF6CJl53L5YCyXd2mJOoHjAKCwIGMh5NY+RpENUNf2UFiLreJhg1ceqgd4/6+HomeC2It9
mfpV6wWpV4Yno9gvAyc5w7ICwq8FNhRkydAPd20lXcoAdWUt9ZvIU6ezFTiW+pDK3vZYWJN1YeUq
/S1VFYB6sDIOvlTv0ZtV0u+3TbD2FZLVSCsiOypDz2k9kAadhiZ0sEe2xDM8XoWPEV2hvoxgA3Q4
oN9orcMo1vVRT3AkzGIvAnwi2IrkWe0umR30zNweCGtFUCAAOQ28BLxpqYEkUIZvTAnrXkNeeXQD
yNFpp46nqMyaLh1qykDxgfeCk7iermhqCyTGcVCW2Lac/nl7DKz4F/4Q3gPYMcCfaI+4dEKwaAvZ
vMsOEf1P8zzbQ+jIy6GJ0WX5UTuIeeKI/V574Vgm3ol29YYOT4xrCq+8K9yVOEL4OxwwMMuWhlu0
sqlPTeHpwqnX993Pg8UZKmtrIzdgoeYGOCSGup5IKKuWHV4uqd+hiUC0R56DJ9bL2hB4h2FLfLcH
oUuhaRWToquR+qZ0qt+z4EbKPN7zgWmDiBJCmAzJf43ym2WPNl5dmiPW/YV8TX8LZECq8hp/s6YK
XYt0QApx2HEFrKdKRXvPJLfwtAQfDcnsujkb8ev28jMOKvRCIUlIMmaoLlC3y1iKStaHAla/fEMG
A6oRGnLnopNl7p9tS4zBQJcCFpCzQPiukxm9CIRCsazztOgyH5QQyCZA8TYaOA8QxqKQjAIMGHiP
XwFAJ9BihWnGm7jrneKz6m5C6xDySvqscUhASpuAmCJ3QcMktAT17zArMz83bqoPyH/z2DMMT4Oz
+JcB8gMuJkofq1lFj+7MVwDYVeyR1zKXNUsSpF7AfAMu+UqSUNcDKVKt4vvtsfQnrTwV2Qn1t7+/
3EBXk+bUCirs9N4VDDVpwgVKqzARjA8CTIwP2ybYA/mvCRrDlBqWEIpmAzHXglz4+egs9c7iNfph
WUGsiqmCWDqhXK+Xoxo6s9QyJfNVDzWlFKlyxYkNzlBYm4qIc4NNh+mC+N3aSCaVTReCTOAv2LzD
aysih8PJYLMyRoTrSHSg0TIXxYW1jSg0YlktsoxEeEF4mgH9e9BedNmegQGb3WbkBK7XqX/oNWHS
gMdG9A0ns7ZXz2oR9SbGNPzU/2RPBULvA2T82ubHP7hSiFQgsm+QcQTxg7I0jU01WGGRo2AW1M5H
Y7rbG421Opffp05kVQyC2eRZ7ovGTV/6CCvDgRONsUzoIGHAz4NTqdGp1i7WNLScwxCEfm+UJyhd
DtPfrilh2S9MkI1+6VdqJQknMc9JBggJhyw+GxMnFOONgrpN9CwKrMaECYwC8TdGoZb/ZBR4DwF4
gitLpJMzVRbriWbUYJ+KvzAKgFv+2ShMA+2nUPEBA5k6KFmALNqcaznxK52c2vBdBi9Xxrp3DRXI
YdxScC50kSQuFstoBeXbhiDbam1HT+bzEJ1HnlYRqy6CNzByQKRQAHUkyoGNspap2HAw9Qcie4vf
ytDTvYfI8RzY2S+dJ0JO1piKJ/EAkwkgAmELULbrbQZRv7qMJOWbb9IIN/URrWu+qoTjXL7LG7QZ
sOKgpwcSOgqM1FaTkqySwxzgjtpT94MvHMCPQ8vSY3VfOuO+SCBFBfoSyT3ZOXh7qff28qNxlNPL
4GmH8B4peYBLj8a+cFKkgNJj6r6iQOQk++w4fG27D1aVCLyq//5WGrYTjGlYqD2yKfKD8dOI7X6x
219QcExfzLvhPfjZvU+3NRQlH+AeOaZZq4GVR7NPAxIeEEZZr4ZexaEkSKhbloszQt7JxiXZnkM7
Rjvb5+6PNbnSr8SeQ3t+bp9NZ9s64wbAZYYHE/Q7IHpNw2NQ5NfMXg5T35Jds9st711mh4MT/zZh
j3O9MQ4U4ZMhzQnwoCbR2c42HZc87IDKmDRPnh6i2lPey8jvTbvn1V5Yc3ppivIPiS6nVQKhfRAQ
ylfJz54qBJq8hWM8y1bjoU6tWkZLCjYMMOqy+6sf7SpH3SVZ0BAYgD4urJO1RUEZQXEAT1C8neje
T2MYV7OmIfqo9MfYjp3STZ/To2gHd6VfOcNOOwkQRefBEBgzubJKHeJlmhIhF2F1RirUsL+MPQ8x
x7iRILoHAXyCPYGADRUaKIKejmGCJ0Gl2O3bUDtd4m1vcqYFNNQlmFiU42gcaV9X6Ftb4bUJ7eWh
JBo81d9/1iCO+ssCdYZNpQpbEJTxnp2dD6vbBTc5b0vzBkFt6WDp6z6MMIhAfkPD1mZ4X/7RSlyM
gtrQwzIXUd7AxFKB9qhZnnXYXgjWZgJWVCaMX6JFSlVE9WqOrDnGazkEYrSv7KA+p8FxNB8+t+2Q
LUPdPCrJw6IwDu0xtBVeu1Qz0KzSmGRkACXXgJKa8rr9fQY9BfowBJuKpxOofSZ1g1bBUpaVbGK9
z9Bv8cWDeVbcbqfdDAfZ1R5S0J70p/jc3S0fSGu7QDmAiy7swx0a4gBbbuzRqq/ab/8oVoLq8kfR
FwmKBV3QqtiEwl1+EFCzyE/BTvoRHERf9pN9f4yfti0yHLoKDjfgxXjTgwRPbcmcwI+FCLMwDU9y
7cSlh/OVHsJj1T1uW2JtHLwbQKgmXCCVTlYiN9p1kw70bnQ0jxrKKU7zwG1Pxto1l0bICbyIvpdo
QGyma7G/4/G3v9XF6A15+WkqsO8rABwq8unZy9zcTm+UfQJ2yi/V7Xzxq30o7pcb6aeyS0BvyR2U
XMDtkKaXDuhwieMMGUQfGY2+/ppL6nBYYgNna+G3WFBMuIk+I0f7qaH2OOGyzLzgpPjSLs/RaANC
Dt3NtEfH8/RevcnfJq+8C37nd91tukNf0RcLoYK7vc7fQfXWRJEtd7EGQ7SIQRRiobF7PeQ5sau8
EIk7b4bAd2ibp+rN6mzAEy1nPsbHSbgdP1GxBA3hYBy3fwtvz1Fn3AAhKl7InstxsWavsZsco79f
qbhYiitZVEGsughANvR+cfszhObPnOnc3tFXIqixhuYMmoClFj2Ppwm6PT1IHqxXqlCDsdTISumL
A9nRBRIbvHfRt07e/78brjqqSlBdDQcTNly0ZJGdP5D8fEvc9Fb2nsOb8SWu7S9IAsu79F6+maFM
uk9/Di/Zgde6jvU+W60TtSsXSQybugffRcX7hRR0pddun577O2G00TVxv73xWDf9XwcUoi/rmR3R
qlFpMlAIChCtf/S8xuCcz9PRkKJHbROSwXSf863gTE/pPkPkNduyUz2NmR0fmup2LM8z79nJjGAv
BvY9zReHW46acpZqDKy0K9fCf3yQkcOD/NZCRHvcW7eFbo8+tx0dma+NXfRNtLwwWxsTZPoLmG1c
ZAp+Dof0GDqSw8MRMM2gwwcB76BaRwN2M6O3KmUBJ6OBX4W+VG4rHgA2+Q80eOK8pFjAEaLJ819b
VKRmqPMYiAEORnDO3AUKFeJO8U0ffjGGyhcvZ8Q86hfWiJu5mEBzViYdTDC4KeC+8Pg+GqBSGLvt
Xc+bPuqMlZmeiC0ZUv4nPuX7CnrjwosqgqG/bYcVtABmAJ03vHdNcHXWg4kGvK4QRmGZIJ8z4UZp
KtsL5ftp5BhizhrKz5CekUBuoasQZYwKqzkB7LozUFyd9rLsJaod8vLS32l6ensjfY8EEVJEeNxQ
qxP3UTnMpLef/DD580E/RfvxHP4aH43R7h/yB/SFt+MP0L8WCLgXD/OuRCzaP9W9jbZmLprQ2NsT
fKWcC3QxxCD/+kFUHNWNiZmG5AfNjrGzvBRk3HLf3CS79EXdpXfKW/KwcLMoZNm2ZoGKsKJsVkaQ
Cwg1Nton9x+B23jCfnEk/3d+z/PQrKW9HCH584sDYTRdbjTC95QXuy8ouNk8dWOGWMV6EqnjsLQq
9FVHmKjc8tYCFuPWah1fddMb+b55rCEy3kM4It1Jp+AtPDan/ij+4KwjA5C1WkdyYi9GmeWAHuiE
QJEdNVfdp6fOhnQdblee52TdSBfTSd8LbR4v8hhkyIB5QGUrDq+t6ndXxY3N8e1OL0YyhEtj6gVG
otzVoBRPeKoFTvWmntB9o7xVj5AWOk175Ulzxt3sxvussFWv+Eh2y+3sTreRD2w4dL8hxvcRHQqH
K3TOyCRdzvT3y+7i901tqP+HFiM7oyPaiWOAHWy6+VG2TW97VVnu73KuqcO5FEOd5xWmove0Y3OP
+x/S5jPH9fFcwHckcDGgUO2UQSQ9Tc/T5316nOzWHrwBS/uFAvnRuss5QQ1vVNSBHKRuruMI9jpX
9yzgF8m4eGRF4kK2dhF1JFWxMmNrgJFFsoXb5ZTCxvbiMJSoVqeeFmjXhljCMEDCQgUez53qDs+e
8iR7uqu9Vncimn04w7m4nV5LuLf+893g+VHWiwFEBQO1AdTNIW+4PvOQ0qwntEYHVF5GgRONmkuX
M0SGBe27ETQ66wLURkPx0IFa6lINoCZC0kFbz7dgH6DnxQGNoZ+q5xCp9735IEWeYNli7UBzXYs8
Ubwvgtw5FHb4xhP7Zzgf0pER3eBR5gHHnLo+lcICfaKPAGu3Ic8JPA/HjV4rKUK79tIAdeJCRRil
qQSHQgdcNH+HJuVe+pkfjF30uxPt/XOJnLE3+9o+etQcRbFrL71NjinSA3cZpzLHihtXv4U6J9My
CAWwBal/JpyEn+elcefFK2J3vO/a1G4j8s/2grPSUrAJxXNS3CKa6OstVTaCoqcR4ZA40W6COgs6
HEgIJXcxhMYsaDy0gR3PMccsa1lRSgV9DirFIkQG11YFwMaHOCXghhiJ+V0x/VI7TkGYfILyByg5
Q5bYgASyfAWm18xRrY0ScJmufKjtKXClBDr2pU/ovxxFb7IulCl0HUd96ps4CRnI9WjGsi3qSKpy
v6ldpNlSqLX+ELsTUFOcxWI4UiIlBi+EBhHAn1CJ7DhTg6EJUB5uk0MR2/Kf6j5AkipyTPSpeQyx
eD+W/fRHj6FRe8gSd+LMKcPHQqsRpQD0e9SAs6AOS6qjTeIQzLn/qywdK7fDxM54cu+MyVzZoHyc
XqDiVk+wARIqqpA5cCmFg07JIo+cxTNEXRhiO8x5UMIQau0gdBDiLhpHlUiUcs41zxC12QNZr4VR
haFx3i8iGiRWv8bZ1RfOmWIsDulfCoACQDBAjlDjqYRGn2rJyv2wTmxgncv21Ddnbh6WZQb4YAm4
PaiLWHQ4WIVSVSTQzvNr6VyOD4rhYp9zJT9YvhDgQJmomBBdWRouanSRFpkmKlvwEHLi6u8C1LjR
HUm0TTAkIAQn2EW2ryGxuX3GGEdsZZfafnO3BKEYiKnfRiiDI3+lg0LQHnnYHsY9uzJD9sxFCAZJ
wiyJQglFr9OOh1NhfxsKimAmo+8EXf4orakFxnpOfTACZZ+HFfoGBlDeDj/9v5+n6ftlqw9SkKF8
kx3nF3Wff+Uny8meoLZ813inUnBmzzp2Dg+UyoJfrezK6ynLrTZrshx2WxtMB3eyifKQamcejwjN
uDmw44DoBXIFaQham0UoxE4KU2DHg3NbuALpBp22Luio5i3PFHOp/jJFl9xCORJwBoDlBVMq7fbC
6GzvZlZSD9AFCBni1oAWNu0U0DW3DYoA5VtDcSz/sbpJT4JnfJT71v6t1CDYigd1F7vbVhm3+8oo
5fDMAq0HBgNGG4g+P3acMTEcEGltC8wtEkE6ConrfRAYkSRFCRC3BghQ8WR/1Dilar7bHsO1FTRn
kBUCLULciRlcW1HlWO/NAhHKIFlQ8kbTUiVxeRWG6+VHspjgnzUoTaLvAHWfm41coZ1fA6Jc/Gnm
52DmLMS1M8P30SwD+jwA3F+BEhZ1LHN0JQMSdrDj8AhnKT22bufU49f2bF1fcWtDlDsbEgFtgzQw
F5vpa1Ad3Ufv7La3MzwY/p0havGTfJ76pcOIEvDhoxnc1thdeK6GtfZAkoKkYkDSFBDl9dqbJVqO
WzmAl60nQNJPcnjvOOZ0XRgg++LC+w9IJ6QTQatWR8lFkh0CgiInCf0N3l27aSzJhQ0qVhNEI5tK
BTbKk26/qBCLBFHsdG951QG9DTInsHu79Rrns4AncBzTQYGz9tC8WeD8ku+jsvVLqM2RVmWTtCV+
SePLs93e1Dfpe/Rb+dNOYCs2XrUbHA0tkR6FJxOcRl5FhVFRXU8EtWX61IxyCX1dkVMxoJkMbWM7
P0H8Ka8cIvMmgMRY7nIfwUXyWnmNHWNLgWt8F++kffG+vMof+YfkScj28Pwk83ga2GYWadF0xR3o
81RJegHIaGg4uhqCdl866EcjPmyfGcbNSfrkQCASVwkwUTSikDy2gjYyAFj/3f/C+67cVzUonNLj
8srFZbLOzoUtmlZfdokap7L5zf0tagKO16SjqHFKs4yaH4aE8YAmDeYNmimtT1AJVPkySGmOBKw4
25kfPctQDRg+QjQ9Ht2BR3+9vtGIOVBucIliEumHj2zWahkS6G+eHfD0mQn8ZnuRWBYQcqBrBUo5
6K5M+ZyqyID1VqTcn9NTqdqNeIz/wY12aYFyOl1fdKgVybkftecy9YbGyYNjwdPbYrg2PICxxxQI
XoMZQ/bHhWsLM23SFAGvEGB/+8aZh7OJunDtF7yuE4yNBrIX0N6wQV4jlH+T5TkXkkDAq0rag7yQ
lKfBdP8BW1FZWaGGY1RaKrULrOTSSStspIRkdBnkbS/GpKHVHiCeWH5CJqQ8ZDipTWRVSMKU2Umc
bEF5J/Au477n3J6MOQOGDxg70BdgTKROTagusalWTer/7Kz9WN9W+s+Zly5nxDTAkMIFAN9FKJ6U
uy3ESutkHcHfvK8OnNCPNU9gW+J06JBtuWoFoElDu3QBngBde8KrHXK31k1j3vzZPoqsWdKQ3ABm
CllQ5FrWW1iZmjyohxQyCY/gWc2qLTcnXlGFNRJNBcsKoGJkjWhpPSGtGnkOYEP6aZgf9aPRv9Sh
D4L69lAYZixIFxCyChTRgPpfD6XIrKGd+gAJ48JFiwgFUl5ubv3tKBOdBglTCUsDsQSdepgJmbws
coNdJe9jdH8OoYotOdnX9kiuH2UwQmQI0WOFZJ+obZUH2SQmYQQWEbAmC0k+Ce+J4BF1smeVlwTg
GKPZw3ljliYAxJkfQHxhsRekG0Y7yBzkuxqg40POKl37fohygPuONw2aoAC0uF4lNcx1tL+sC98V
2sOHlB63p475eeTsUDlAAh26HOvPD9YINCd6hhPGNYSxwL75B6QSjICQMeBaEGfQryU9A4C3DaXC
n0vPUomJoXjfHsW1X0HXPLzILPD4iTI/5e97SaiWsNcLX7LfeNmY6xO//jb584tLK9bzRY0qo/Bx
3gX1jGxjm5+hLLI9AsY6yABjQi4VTf8IHGBtZRHaVO/FpPCnbj88CdLpYfv7jFEA3YKED8T74L7o
sl4r90upE0rMTv6j/nzjfJ3160HCgGwxSFDolUfdUbkO/aK6SzFHg2a3X4nYo38pZ6cyR4C8C+Is
kN6umOhW1ys5KHaFX4VuN+5j9XZpXszf29PEHsh/jBDWO3UcEjB5Z/AFC1LF66xdPD51CcfE1jiI
CeoGEfUEjJUc40AQhNRyoZ4rcAB4J4I3EMptaImgGONIrMgP8FKWdFoWb3uuru8PZFnIWkAg7bu9
yHrLZmGCPpgW5moSfQlKUmADQerplxo8b9thTRjpnYVKFCQGcY2s7ShjuRhV3RT+Yh6q5C676Zdd
mnKMMOYLYHOE19hY0G34Vpq5OOWNri+1MSIvGg+dLR8D0EASDtOAaQJhAxoMI+MG4UZqHHPfo30I
7tvWNgJXRWzqbE8UwwACXjxAkDICOormoIrhVJl9aCH5Fe2t5E5vj0Xwum2CsRYwgYwXKoKgHdHV
rLSXm6IfY9y04l7PQTJ/715EnkQyw5uvjFAxQ9aWUTGWCUmxDPfCn383AmoVxKKzokLA9b2gY6h8
Xg4DVCAUTlWHuRLID6LuhwgLhZD1UushavSzjJVwC/FWGu5LXssn5hQRvinKOSA105KvkVwKQ6Yj
z5mKh9TR+/32JLE/Tx4bCKdAA6VWoI/6yUqlEFEuXMe5f/p3X6d8U4/O0Es2YRPVgO5w8hmsmQcz
noj3SYiZaG0lKerGKNdaxM5Ay8W3+XPKo3qz5gbVaZQ4IW4P9j21gYp0VoOqQRJDHB3kpHhQW4ZX
xfMLxWmUF6APaVBTL2qIZWM1LP3IemkCe8mPCVpjjAeFl2dkzBTpr0e6HoLZfdU6e0rw3pSVFP15
Fwf3qZHb1sjB9jC8hQbcAGkAgOAfydL1MajCPNHzoikBRjnN8in/1UJMk3OeGcNAzwQANRH8g9Zz
5ZG0IClKI2l8BRGssbwMw0sjeNsblmeDOs5gdsutkqQNurwpzr4Ge0JKOR7jelehooQ2dt9lJUhH
UBFUmxh6NytDCZErabY73mLzPk8eNRfXm1rrcRj1+PzotU7PicwYCTfEZRYyytC4QU9auihWTWM+
6bin/WZwTDzt0V7nZaghdw092rg4S3+36zPYrt+5d1D5iXI7rc4qDWYRhIEx+CmgDtlurHaj5izh
WdA5NyqZllV2Gh0SIIaI2w5tQsljnJq2qAXiHuoRfpbttPrwa073waFVnFH1Yl6572qToRQDXRvc
3QhDoBxNHRax0MtkahfFtzRPH5022I8833K1C1AVg5wujjvWC9uN2gVzHEe9Uheyv1tAa9s+I1d+
i3ybtHsgKmE69sJ6qvolzINi7GQEH14luAn66t5H2c3LthUyCZcLgoXQNSKUagKBTVSB11aqRAwg
SVXoN+GrUXk7dDTyhvPwtm2EHgqMIJsrwfvh7gaQjri1i8MiGGnfy6Vh3qRo1hS6Z6F5PHQ85ZOr
kYCzjvcSEvtI7hMxhLWRXFGnRUs0Ac242vplQKf3gyg5QrIPePqyVyl+EPg1XCRwxd8tIul8eNUC
mmMiMiRy6t2uvq3t4mNu3FN+x5PvuSopwxSRiMcLHEE0nvvUDlOBZ8njEcIBUWBL6lEKwRg/iqqd
31snCZ2B3tvPIHB3wUPxJaX328tGH9b/2EYKAE6UdMambOtFELWSClJ3n7tC4LSlvzyUkm0l+2m0
a17hirwEVzsRshJwQkR7xfgWel+vnxnEoZwYIMGDvg3+TX3O7NqJdNBjeAHHlXvF9lDg8TA+ZAQh
y0HtxwRJ5mZswhjOe/KDk+486io0twRUonhyb9+lBHpYeNaZWESoCyC8WQ9LT+Y2LosWzWP39aPy
U/SSyLYbY/dQf2RIPt/zAN7Xi0ZikL/sEZd1cdZSbW4ToYU9dHaJvV2uoe9z82B9qZz2GFeYITKJ
uFYhAwRtP+xRylCNzpiVkQMCbNxJd/qr+am74L6Jh8YJ8ff2TrwCURNjSA6TqxB/XdPWR00Mi3Yh
oGbzIbnXTyHqio/54/As+TUkUUvopc+HnrcnSRxCLx4yMJAggtwkqgVU9sJISGMDQsQBK1SfwRoZ
7zMQQ9uj4vF4FMz5vLRFxUTVkkxSJsDW6FikkXdr/8DrHzSDzuFl4Ohri8zmpSlqT7aNKHcd4RK2
noauW9trRV+7+LiK6xDpSTScQIqBGsesdRWibRFVwsxRPLngSpgzHAUudSI0RzrAY1nWO7xssx7d
IADcNVO7+KxNV/8y3yqUJtyo9P62LjGGQ0QOCU8A6Xbw29fWsrxv5mWUMByih+JbvS3uizuzeJfd
/nNI7ZkHrb++x9YGKa9biUmjDikx+CyDIS28AJTsKcftRWJcYegOQfrHk8cE6QW1HlaSmGWtD6iG
m7qde2bxmO7QwdB4Xb7C1IHACsccWRPqIK3MUc5iKUMp0gSV6KvdLEZ2mH6FAK2NXoeWJ6kzpDdx
smsrt69P6W7b9FXsgfW7HCgVRlVQSssnC4AE/VxFPgSbPwGVMT/+nRHqQgGpZolDA7M5tftfyXv6
BmRr8LhtgxEKIAzErYVrEskopAjXSxaBRrbg3xyUUQVtMBf3Iz9N9heYJKFTeBo6EfIaYV7h1bH5
VyapXbKk4ZyqY5zj8hp24mn0RA/dYzr7HlKVxwlqRJq7PUgyUet9gveODti1AW0XqFZQBtXeyjqh
L6GXNTtS5xn97VLd6j0HQn7ta/EAQXIdr3Q8cEl6j5pKs5QKNJIY/OG3Kj+ozlEy7PBYPJaDDV1v
qC1xjtvVmf62h22INynqKnQxwsxLPa1NacD+cMovyAnbpVv17iLY29N3fU9ShqiNqPRqIgcWDJWZ
W7/mjnqMvywPZDUvdl7+iG6647wfro4XZZCKusMwjupBhMHz8vs+cqUT7+q/2hHEADpWoJqGiOIK
AS3qatiOtTz4y+8yhpZ4KbseZ9KurkPKBHWhiCVeJ7WmDH4UPyatGzf3qmp3Bz8Y7Cqzh9fwx4S2
w9qnsPuXhimvWGl1uGQhDGt3soXeL6DcRbXzY9wp4kE7vTXvoONyTF5dntRYqfUqEfrmOZnONEJH
vty1Ikf9WaHDsds9WsU+kDk7kpyk1YGGPQX5VJQSUdvAoVuftDYC8C8J49GX0QPwqN/wUF3XLooy
QF2XkSIJba1Gox9Mx6o6lpNXR7fK+/gMLMytePMS30G9/2F7FpmDQmYGaBU8zlW68FDFhZxnBQYV
TI5sI8RpePEua0uC+wH4GCkNXNXmoiIL5AFJe3+Wfokkg7GTnMaO7D8ZsIPqLwyJY5FM09U6/Z9B
UkVbr1M0pFPXGMSgU6FFcOwYH51hLyC3LyjKc7w8yx3+d3QwRt1kot6no5mUI26y+Y9l29Ofd46H
Z1gAgAxBogFkFJ4N1JHOymSMY6Wc8DgZnluwFySvqp0WfXtyjmu/jqQs4MgsxKGIDUEXovsCCRFu
fi0eJr9DR1aoiwTlXhQOk24vYEwcS16Pcq49ymk00zRas9JNvtzcSmhL5xiWM9yK+TlqbQGdgXlv
IIaHX42PHIaLB+UYSPo4av0ERvKwa53krnwxbms3ANNbIi177c8cUO2/K49FiqBEERualiLSa3Q2
Z6mbNOuLEbPq1ufKfj/xNvz1w3xt4TtJcDGuOYRyZqVi3QA/3SnA43Yfvnaaf3bo9R445Y9tl3El
e/SfAX0TOYBKgObCehq7Ru1ydcQ0jk50P+6HI440+lVr+xZJN9WFtM9Nu2+80r9dJuwj4UY75m65
+9z+GYxzgWn9v18BAMn6V8yZ2KThgF+RHavn0Qveer8CK2HbCMM9roxQhy9AprHWgIT3n+8dHqiO
sRvxbaD3SVEZ2iJUgIMq6jB3FvZFL+7byYVsa2vZHRSVedpQPEPkzy+2R6MnZlONM7bHbhTs46k/
8LB7rKtrNRayWBcmhEkexjSayB6XnQTbQdqBM+BG70MGyUR0/U44Tv468UX2PNDPQA3BOeL/1haV
OZKbpZcmX3sSDs8Bwngw+e9r1zrGnP3OHtyFKSqSl/M4i+oJpsAslHbPgQve9v7Wg1vcZ7c+T4Wc
5RVXI6P2XFHHRYLYe/IFCTReR1pc3Rf+CLlbPRQOr9P99SlC6Q0gDSRR8ISGf1pPY9lWkxKW0uz/
zHad50BbhBM1MQ0AVITAF3QVvBjWBoJZBOI6VGZf+Qlu4ZQ4yJvf93cJr1vLlcYYmN4Qvf3LELUh
ZLFTxXmGIVxe/0vadzU5bmvd/iJWMYdXMIhKlFodZ15YHaaZgxhF/vq7IH/3WIJUjbJd4/I54wdt
AtjY2HEt2e4+IqCt+dOLAvavZGUAwy5Ztt6fxjV0coSb41j78eNR/8ePNf0IU0N3MdrxgIZ6vVoL
8PInrcF2yjpC2cZW14ITclT/BqbwvFK0MNNSCn5QZZ4xQcqTuhONaXMCYJvpdl5HcTzIuDLtKSCz
rbloAgb+Q+OWmFHIALqjk1VJVg3mUQx8zr84YlriQ2oRPZyYtmd0aJIKVanbI/LPQPR9CjHbuw5B
Mmztf7bFNwOEqH6hARltOGiDw9gDS5hhjPJsZGU2A55RILty2XmiW7kzrI3g/uk9JbanjcSd6rvz
ul6JZUskUaYLY9kV86b7NJ9H3U4rXzA8v7Mbivx4IokAthDOrbnNkNC1IpynpX74LBbzOMz5LNdT
l8+ARqzcLnaq2K/hN7vhY3ywVqH92D+WD/GfjGfrbmPU89wsGmYxBoqkBWPIa0MpKqOuZpQuBk93
t80uw5AR/ixVEpIvMKFw0QFvLcS1SEZ9zF4BUspYzxvRltaqY6zAF0V4qdwb5J2z8mAj/29hLGdB
Y0QZYAghpXfLnWw/zSS2Z393+BjIr8iR7HKh2PmiwgyPYnM8lRv8DyobFWJaJQavl8g2OpeNFmIG
FbJPHmLUl9k/kdrv/NwxvF1JlJUENjTdK1caQPpfeRb+jmG8ls68J2PUt4OQQrq+QurfPgKKMvaS
beMbyKScbHyAHdqNo27TrbBU10CqJjzHmx7hdUiGT0BxCs8WWBCAD3JtFgugU1RRe8QV8jAatzt5
pht5mtO69RKTXZKDmjZCNLg/Mir2pETG0eXYjntKhh5XFJMkNNghkL/+gkxTpnaIh3lTvYCjJDs0
T+VefjcGpwzGV3nd2Yo9wFyW63HHnTulv327+r9lM2GOoeVmqYr9DMT0I5kW8qIBRM9pGX4Pm/YB
z7vq1AAGjez3X7X9osFE9/bXRFL3eRE8P5vAhLbsQ07eI/vX4gkUXmAmx/BZa7vvmwhYNZugCWRP
s7vF4/O41g88637PIlzuHPPa9HNuyFWBnSswZ9ati03Om8ihp3+9P2g6wCgOqLBogMvauhxMq6Ea
a+amU+09AEU25YqH2XDn7UDxl7LpQgPg55x5FC8c1ERu1dwY03BjPh9fRDcGXFpr597JFj15CVAF
4saYCB855vTOzYdYNCWg2wxNFUh2X6udFotD2cpNuPHq2J1fiyNZDh/qE0x53tqLmkxL9XXqiBg6
wE4T9jzcjTtWD/IxG4D5B5CDAg/+Wr5QRMrYF124WVs5GKHlFyHIfpdfmO9fWr+t7ehUT8d9t0j9
1gdKzV4MeCOxZ+Af5nDR5AjsRFrwxL4zD4rU1ZJVaUaIYBE8q7vkHaB5nrWTF6OrecmhJbmXLXRM
5c8kIU8H3YnIPnjVyWsg2cV+XALwyZG9AdDKKZldGbeDYxluQzxkVygdD4YCAXfMBhKJWOdhdxKs
jboQPO2tXVTPtYsepVf02AXVY7mQ9jHPWb3j418LZfxEQLGEGEGPwk176NbzArrhUj6E0uZ1XdzT
QAsDSTh9A4vD8Na1BoRVN3aYfBc2xUTCbbwflsoaoAvbWiTqUlyGfhwApehZXUe7MBA2vF4I1vIj
JYbQAvgBVDxiAMbunqaobgDRFm2bp52ZOslWX2bQdCz2g3OO9yWhfE+L3JTa43qhNSYYyjoWsAQk
ujdAPfVyJ3WaNdxfoJ/ihcXMMMHA7s7atz5HNmvBzqvETClSnNAkGLJr2bl0akABgVUC0g/O6S5c
9dvsGbM/6hKzeZs0yIN+WW8TkXBzWuzDRkWjvc6ibBx0PI95WtHTWgLmqo62GpGabfpZv4a/6h24
bGz016xmxQP0k7BRnidPWPI6Qs64QZeXmxXOXu7x2E9mDeFHt3cLFzSzu+IddVA72yYbLQYFyPu0
HlzxMRD2g0C4TWvs2wT5mDJAQ4+CxCXCIubMlXIE8myvRtv2e1jNNqfv8mYUnv68gqw4nU0Diwdb
/48xdwC3Ddww6dJc1J65mp1i1W41fyu4+hemYcEQuLKceVs/pCBsCOE6+j5iIARk+dZCKuJnNbvx
5PA9lLkPs5HobURbArPcpoiNY1Sdkm0MwjgbeFuvHXpF0MwRk0RFOzDymLWr7k4uPLnvaS06oNWu
1mFrc/T9rFRX545wHvlo1BsBVottZ5RO0uRjneXH07YgFbyR1gbYDQBvZPTk6/b8hv/8+2P/a3Iy
fORMXhvUZGI0f5xcAOYjQNXJH8EeyOuMIhhSlH5PLGeEfbcdEUZwHTk1vFJgERGu3T1zX7FfDg9U
xMwZiO/R83N9U/tOGHMrjqftZP/ergfHt98aZ/7s3ciHby7bYFl/TchvgLmTN9UlO690FvpSw/T/
7mkHnkZClr+flp8DiZ3XAbXIx4cHhTirzWD/+i7IavRUopN9YXd4wHLbpxmVQFrg/zbO92C/f/du
RjSgKIz2t77DhKin4K9ftE9sNdqN92iSk22SbJmTAK6gtkM4stgoi9fR+VWS501O3N7+WavOzaM/
bAkb3wpDNfaqEU3b9fb3VrSBpvxSkeX26/dycdg6292ycfHPxl2t3hebP83izec8wWcwmZ++gPGS
iuSUFqOEL9B/d06z0e3l7533x/P2roOCb00e3YEsdLIgru8GG/vF37iE7MmKLN4dk5vOuDHmUO4L
FWFHZfRJVSNjxtdkAO17MwDj9POGn1uef1ou41GXQxiClggCvJcSqrV921UomK4zsrWgZ08oItk2
1v3meYcOV3qzcPerxebxFWgb6+cH6MEXz8c/T4oyn4T+AXQ7UVonCnx3fS0MwUhHTZjz7ZtABsfp
ltEaCEZBvjs5pUk0H/Ds9tGRFo1vLvFJ3cKMSIhL4jRIBxy973TbPZcnThLk5mlDR8+5cV8E9yuA
8hjf4WhYKMhbabvVMzTVP1kYqAXKmkl0HnrlTa8B2lExKKCBcR4jz3CWmeUf9dKoT1bdbRGSTrAC
kZvZphM6xbZY4lG1I49ny++JRBkZVhRSJQNEfdc7rtVzLBtC1W+Ld2TM6g7ZFc2FUzZ9advRC4no
WymJJS+2OLvKqjfy9Og/gH+EuTwMX5xd04tISAJjXycMcrob8KZ1btOTXveb3O96jp7zBDHHp8VZ
fkLTN6byVLvtdwpG2ya3kT294aQXbnxc1EaR+EWkg7kedDeyTJHFFEtNOQzzvvm0gLXwa/6SHsWV
BfYLzNIt5eUQEXEk1jsg7p76J0D2eT/f6BukmvMHoC2W7qdGuwavD1MV5nhSzdO8H1fRQUUaC8+x
EGiIZuZF/RIk+wLel7Vs/XRbaJzzPB/Y5d1Fkg6VRYw7YLAJDeNsR07dW6dCzARpX+HROq7GRTW6
6Q6MX+nRy7ltOdSVvZGGQr6O2R30QrCpHGWSYqWeQ2kvNc6oe6lj/EYEkXviZng+8aSxPj2lGEV3
JAYegEED6lrGUoIou4nn0ooeaoA2RHhzMeveOwUaF2tH5ToHbCSIqUUk6NDZhILIeeLm+hQ1KwlF
M+vTh+ol/lUdibk//jk+n9x+ma9Mv3sOKdI7R3NuthNpMZT/0JgOFns4dYwnJU440KOiz9ve7t0R
ILJIJi8lgAntCs4tudlLSKKd25Q8HW3HBrOXhVYVRjJE4lYhJ+e0FILENj3R53WxsC45BlSuxDA+
6mQZAGwWBCxodXIyPwMKI8f7vKnH/SXCol11IBdDcuP6nKzEKERBTcRtt8QdR8LAJK3zGe3tFUCo
N18/n9D99fxPGOsdxZaSpNWMbcv82LFsecNjLrgxk+cN+1sA8/bkYXpSJvF8LqMLRNaN7PCANm4q
9syOsY/NUbTmdhxjcWs8dhUpjjYlBDmcNti+13AHmnisbHSSfbyOg/HTegjR4AQiR88Auu/P28m+
6eyXMI9Cp0XysRhTcdsC0JuKtVaJw83p0D27MlLMnjL2eMw1sy2ornfOiJyr5pmO+klkDDbx1nP/
Vv19esytqqKw6IcU65nsaJ0CoNx4kH0BGdyft+3WyDMrYq6VkLdq2ZQ4Qcw9O7MTI40vL8v3YcFT
x/Pg5U97x1gk9GuPtTZAUvhgnVH1M18i0UP2XK+tQF4q9tGTX0MRIRtv7Il3E5jYLKrbOElkSJZB
SlivFcyxcPeRp3+M7ZiBz3MsTjiv2bO84uQrH+E+s0vgudGutMbWA2uvtrbVOxF3fTc9C2flp+E7
0t3UY2HSRMcSGGdanFO1BGHyKnfk5dExFiaANLnHSP3Hm2O8kMWYFVkOp7Y0MxHtTL07uZlv+KFT
+rGvuJXDA5i+fTlh9C+E0Y+58ClLoBrMbYqFLQ/+A0fzeQthLEajZu1RifDbA56TxC2g96NzctGt
GDncVo97zzH8DQPpUmTMgcdwvRBLGQpBKI/iFqRCqM8Bkmid7ettaHP7V3iSGBOlCgOcRgWS6CvZ
ktBBn+KqRGWXd6vum46LNTEmSkoLRTzSNY3usGwJ2rO2PSAmmkX1bzyMC0GMjapDUc6jqaY26uSo
Nn0ujVX337eOtVBlP1WmhgUNzrA8LVMH7XvfNiipDxzV450RY5Cs02BJgKyGNngVOSLRZQVIutmq
z+vgu/uKXOwcY5X6XM/LMMOKeryKOQJP+IB29yByFnTX+P0thp0BC2uhB+8l1nNy6OMrLxEK2TzL
c8eKS4iDTB3j14aO9On1FarNAVzr1lmxYzuFkGlTvP7zg7mSwRzMnKpa1JtnlW5J6iAjQShHLu+1
uLNfV2KYY6mtTANzR0OPpcUEp4jHb/S5loDedMZSX0phO6QiMZ+SOWnF7ZG2zdsdahcSKheln9iT
jDwA7ZPm7B81Yz+JZB6HPmuAqdNjYcpOf6B2VbBLP89J74jO6ptnF+69e0DDthDdoMSLZD2zj1LY
RWk1GPTdQ2c7BtxOuEXGe+LkXH/sNheAAccLWWwpZrTSzKi7s6wiGAY7OmAy1mkRO6IVaiM/hjvJ
rr5Ae7AS1+GBa2zvHubfS2UzSUXRNpYSncVTs5477fav23z0hm1jx4jzOGd5x9el5TWNDlbTGW7m
LqDiJ+XpYGJzE6LCbUIFAAlEBc1nuc2LIW/akuDB0GgVDeIIzQGiybyPUnxMskRPJbwlsp074Pb7
kGsy/qL8UbVtooCIfuMPUeQs8qbQxMplXsv5pAmlMkIubR+xLLTvJcj8zpsxwKO2kV8ojehi7EGB
Fu66d9rm1nKKQbc5Hrp02r9Ne/HhGjBKPEgyuFQmkBf0K21Xx078lBySAzVxhtsCB3iqSIKywKEM
aLmDZyXu6vWFeNZ2C20exV2WSdsYIzads2026qrbJL7nScHiZMfvki19zzh37jTvPZVGbQ0FfJSc
FPzvtUGXtLGSxanFmT+AXcpvtzEe3NCnd1gmMqo1PJW+qbudT/tCIrPVoj5MkZJ04ImIbR3Gd7SN
x3FB/YnSb0ETgKgO2RKJKOsTCCZpFBn6gHbUSfgZfiLxdfT4wclNKwXzUSzkfiokcSfM2AbL13bm
A7JfD/1q9mT0kcROLgI3of2cnGFRo7w1IJo+cuHxb3LG7CcwZnsMk7SvVHzCycmdGG5CtQ338nK2
AXWyFXAhhCfea34zX8jKZFx7xEqtLkw91N4FQE/mK+cot3UmR8MY1CNvWOKet0pJm/6/trEWxmgU
bVTMRtr+VtYxnGI6llTbKKb6HLt5J664EsSYlG4Gu2IuYmEKrlMVtLaAoh0IzHOCSSGuV3QvaXUl
jvHCm76wwpmua0Sp/ISzS1FLHrC8Yh/CXqAFcfkfF8i44whyDHC10ZPDZaExIBrYbeNQ+pMD8mee
C8tVFMbvs4xTqAohlBOwF04RWN5fpzdivEZY8RBlbuq4rFoyRunUKZPQGzARPR6iYZmaxPJmp3ME
ErmA6PNDGAHhQYN/W9sGlCdyciSauHtMLRHrSF1qK2OpzEhOokbHqfar7pyUCVEoG3bUWKmOsJXs
dk/tgOUI3EzaTc2O2QLWb9QxlWAV9GaaD+HqGMAUugrRg+i1wxRQjV3fIce2Q9XFt2zM6Q6r/EVH
rdvu3ONAjFXv5GhLiez6XybgLrWd7ZwojqNpaQOUoXJfWsBKhc5+oT1QDkSOkt/zfuhQoQR0JHB2
sQ1uNegjUozgSVsdU7vG2WIMqwFNBanPzaLyZDEa3gj9qLfJQJ2QwZEeTx6dfRocav9LP9p3xMA8
CH0WU1xog5s+oip9q2t/L5VReWOu+iSJIL5fWWi5QNYWj176TwHy/9Kqv6UwGp3qSpiUJTZ0tOE2
2+UueaBmESgHu38VhlwcHvukwtZLpxKIFMi20KTm8BQ6A309cXwyUf9dpAVuKGDpAnMOeMbM+5kr
ObI7k/TXbU0xRjBjOCRycXjLAffB9Hho3Xe9NriMgMsDthZkMmdWjAbgXEdBQgfR9H1y5BelWz7R
QvpxI0xuUhO/3lZevK0Q5QkLjeez3tNYvKXo0UGFEBlHJuHYT6FlFXUsby3cDBMaSgEWEjw28NI5
yZ+7D/elLGZzj70p5p0O2MxpgXB5a9kndC+gk5cfhNB7xl6ES0mMSyInxalVU6wKcD1e+z48GehP
CMFr2X0372Vw9MBFghVOnOzJXffrUi4T/MDOpMd+wAobJ3yoggE+qbYGI/G3AagA5Y9IOrQK/Av7
BsAxOo2rAyuUNfJhGEpZo/Uy3jl0ZuyqVYTOEGUxn4i45gWv9wzMpSzmBCW96pLj3EFbfFqJTP60
y2HBqw/eezEvhTCHN2gYj8qOWBC989R0wq1faHDwft44nhjmrLSmHcOoOu9bhsT3sBodmYSu7v4s
5m5q43I5jBfZTLVsFOUgo6o67NoHZR25FdJEw0J9TTiImbwlMR5kJ4+yMecjFQX/H9yGoJc7Qdt5
J8RdE+M4JnjjTA2dG3hTqb8fudQsn0D8I22P/yaTd7l/zJuaFcKxkiIsqnFOzhgkbozcfuzDefuP
CsFY4qqcW4w1YVEARtvQhBC1+1gUzwzSU7gxThcXlnk/K8BSAOcDC+pX9E3LfPV9CmiQ2qFI3SNs
mquF9cXRwjuJarS//M9KsECnyhBKXRtDKK13ikjMFPa8mpwGgz0/S7rnd6PvFORgwCQAEJzJnJdR
zH2cq5OMGt0YZD46CTaK89mhBI8OxZC8P+OiucfHx8h5eOBt7R37dCWbOcJWABemqM3ydv1W72U3
WwPPAQ2maL1E7xRwg1K38PIFb2+ppWAO9Eoqc6CdcVRq+YQVY37HljPEGSHOsd0U+1Ogw8lUnn7e
4ns5tkuBbKan7cxB1jD/tzXIVnKide3tlnu3Dtr9s//F2dM7NuVKFmPy09kEp2qKxfWuikxWghRp
SjAfzrl89/ygKzmM1bdOp6RTG6zp7UjqX6ItoCY/L5d/aF/+r1+yVzln6JEQ7b+c3bzjAoF1AMhg
GINBmx+LB5ugI0bC7Be9jydEaGhk3NbrLqD1a27bgXpHVS5lMRZaazOllGoqyz7nRzEMkKKLqAPb
3LBAtdKxBH4ERK0xq58AlsD4LcZiAb/OvHR90WeFlKryVl0MCH9Rd0NGannIEOfJHhJ0joh3j7Op
927ipUy6ERf1Xi1TSxVmQN5Ku/ChOPToYxVdxXkayHnq+CUHuHYXKO7ocwTf09dLwYz5CUEhilFc
SUafcrjK1h+ZG7niltq7gYACzhmd2D8F8YjWAa4m8RbNmJ9B7kUQoinyedghCzBIA0oRIQDOFhhF
T5RSUPcUEOPh+vBMAk80Y4NUqZbLzqCW72P7oTh0UGqx2CPRfFo8YmSfZ+Tv3ZmLXT7f5ovjBcRX
pdYldnmy9QXA2Y5k9zt3lhh1hrHVYekbGp+tR/L1Xzf5XAi4EB13ijFIYBvDOMuEoptA5uXuabGn
UfV75WhIBj7wwlCOTp0Tvxci1UY2TqiFUQsBBGySYiCwR/aW55HejCAispaBIkkbVSl8qsnYWqMR
kmNValR/8oqkmLDeebuE/AEmQePqEh3w/OZcF2pWb2zDhUjG7CqdpKRJhN1E4Q218mp1RNqgWzUH
3a9tboXknvm7XCBjiU7S1PXxEQuMY2Q4ve1TdL4a8pv4qa0EhzfadvehvJTHmFtrAPJjFf6frqg2
cLfdysZuUv3MAd763QNx9+cdvXsR0WhrSWApQxM1Y38EBNTHTtDlbfkWgcZ8cOpXdDgeFVfn4Uze
1coLSYy1yfpqtJQjJCkSKTAyoyHCTWDMP/uvhAfEdPcJuZDFmBdRb5pGLk15m2DseHMYawwz/ad9
Yx3Uto1mVU+wmrq3TzKZMqJ+mRblga95JoSzcew8p5ZEuWbEBo1ekoK0W5Bw1RNRInvyZd4hnR/X
mwsG2AsMLmO6HYjd1w+h3o6lVZipsm2PqEbqR1JE9jEhomfiDxKFu/GVp4L3Eu3gZbBE0cBUGsBv
mGumiWNeS1msbMfJLfwR9ljFs9t+HoGRKCNGs37xRN7dUtUCYwmFLcSg3fUq2/TYqH2aKVvr6Jg5
EVWn1EjyNT2lzyceG8G96BPI+piLwBQZMF1ZdKkqaU3AZdXKtv+ODoU/+EKgBKeX7CnzVIPjHd5d
2P9kof37emHj0M/aaJXYSkxPVkR60hUSPUVflfNPYVXPxv9CEmP8hQjQ+8YISaZpawAf+zx910eS
y97P9+xejupi99Cgf72iTG10OaNyBCJuk9/wP3XcsQIVyWw/+c1z+2EsRwDKP/8sl7eRjEMYA1yo
DnOIrRoSNmjP9wxUwffpoVkJ+/8mirlyYmJh8DCFfgiP2SFDPiwsSfUE7OLK/W+CqNW88AtCAWCg
UVed12S+SK+hQJKECA9SZEu81NudkjeljKRNvhRjEkBJ18IUNAB1QO/EnLA7LSa7cAkqdU7qRYvI
lRzBbR3TQXGSNIsCLj3mPRe6B6BL71n6MjkYRneMGpAaYWBAAo0JVyDuXH+LagyRnrdGHogL7bNf
zMAnSN1T6Svb2bU0uwcJVu1OvLt4xz+CLaNzSZRvEhaV2W+jzerRjPU6SN5nr9x/CPa4VzEe6ZpY
sbyGX50/Gw7vlO9kNK7FMg9td4o6FdDKdSD4oq1gZih7lpfJ4rS23Cy3uxQe04zcV4zpcTqSCkBp
tLeYbvWqthxrdKfF5PpTGDs7T3U0iTV2IF3O4GIANxvefvQ8DLb4Zm2Pm9T/9ktb2Jtglf5Z1+9k
7zFLATQ1zL6gknbT3TIrYoFOt+QYAKwdNUzA+GHcNNrJnPLSPT2/lMMmNyJdAc9ZCjmDlz91TzPy
ARJJd4J7dAaA/wguFH4bo18/BDbH+0Six9g1/cIrF/1H9GgteaNbZ+/++gUHWhfUHcPMJsarWTAt
C4zQUnPswGm7BFMD4KgzX3RVV1ufCOBVdH9280NtP4/o037OufAMd+z1tXjGoVS1sWj6BuLlVfkk
vCXotRdQJnUWaDPdoDE8JdUvTs7nTisCZMp0ot2gfUwKY0G1SDuaXXY6BpYvr9LP6UjCX7rTuC3Q
s8K1/hE5xQdHvegybnb5QiRzt9E2oyZVOx2DeKl9Km9Y7guwGT7KdbKcEmKt0gMtvqHLgxc532ZG
KRgbBdcHSCAAEti1lm1sZnBgAmCkYT7d2+eImle8+dm7tgsXhyoQiJhBGHBtMnNw5QrKBGZkVOAX
6Bz3BBctQTGYRjYKysH9Wvmi+KLfKW9C7p6xRmnof5LPF/vilWqKcgJLPSRrmNVtEKNrh3yt7mb7
3XL6tcHZz5tz1BSAJ+GigGwExSiRUVcpUbNUHacmmF5U8ALbzf6our3F8WJupaBkiS5htBBoqHkZ
jDdRl6Lepn0NxHQP40pKSSLEdqgJxxw5N9EcTNGlHEY5AFeitWoHOeYEyy+6ZrpIi8UwE5M3onpH
Ep52zN1SjKNbHKD2GEUz2guHoHQ8mrFOicp5tW88MOABXkpgHu1eP1pprEECPFnvCAiOZGl6Dzw/
5bYRExZSBH8kVQDw6bLe+YAuTLEuhgkXuZSJ8pYd0qf+Bbif+9YugOOTk2if7E2U9WZwi8jki1tx
u7OVCAzArAMub8RBbEJ37Epd7NpmDibwBpyAZlM/0pafE1ruSndaTyTZI5GSLubHn20YVYYrE4aV
X8pllCUpkr4UheMcvDl7TsLtNuZhfpsxj6qcYk66wW9bRF18DOsOGUXNfsiA7/jzIm4gRAA8f7UK
5gJPjSGAOguSJvujWKToIDSX6rL050X71jrvrT8BBUkP8NwCYQR1brfyf/6C29cHszVncjaMB1BU
PMZUCmp5HPUi1YLTsDBW4yYAnCF5fg8ev5yfJRl0165PDKgBGp2M1hCcI/d2bZSNWtGNbFTUoHvK
TsRFX/TBsjeHiHi/LeJ9LhKCNPISfzUCwbFdd7N6df+Q983782O/BlDJV0xW/qO72Pzy/Qfff3v6
fngENIazdqLgbY1RnfXDxDufW+2+/mZGy6JQrOvuZKjB+q0CUBYiAQwFzE5F5EUOWMQjQd3LPRET
3ez7iMjdqt1ATQxH4+a7z6xH7PaB5hEDyJIE1EQ2tzFZUQnAiFwPvOVSsJdATPyjOyr5NFzD/hM6
f/YJICEAnAaYAvLoG8v87QUQcWQ6fPGiy7MT9tOnMFrb6lE8lQY+pSDTqiBvbxb52H1gHoc0m7cP
72lpOn8KG5AUaAXef45vJdAUagI7i+5R751Cz2Tew7py+/VLzyX6OI8UMF+Ha0VpPlQFJonNIvR1
GPdSIerBySsIqnYGeUkXL2gQdunUENKD9i4ifwx3cdjvf+1N50AmryQbtE879ohMuv/NR7o5B2k3
HwU0XMqLDBgjg9myThGbPgGMUNCuphV68HpMkXT4Pg0Ivz2AApq3NaBTVm8K4Iqgak9/KhTl8PFg
ziGIASr78GcJ1MFsqSMCS2wVuX/DDmO0gqmAvcmW6Qv4zMjrYLceEQkqhg9cW3XrBgDPADAVEqUN
pJSt1/c3yk2tOSaFEbzR9HUD9X9JkJbPMVGGIBh1rhzdjeiKAdySiR7xNxkt4UCX8AvN/dmSqDSl
xm4maCUB9I8ACQ4ls5nN2NetkCpG0NuDd8IfDdZxAqAd7iWCBnT+H8rlyQFNKg58h9M+kQz4W4NL
EY5yso8WfyKXbBK7lUmMbszVw0NvWxwaM4Xas5uvBIwdpVlHLpLN/cRzXudTYRlwAQySLzMguUge
raIAXybyJYcWGwbymZNNtaxRsad9diN8fs2OCb6Hs2e37yUQehUgRwL7HtEVu2dA1QKhSomvabAv
FXlDDsoxoH4FUQgODEkOC9GWbuOrDuEmcv98muTzk8InHbFxwKIWP6mGTUA4fsicEjA/GKrglWxv
wz+wH4I/TASlI2j08B5d6xjarupQjyoTdxdgwgBGje2TL4Aa6ET2Jnkt8QV0nAPYeQGCUYc3UHOD
BYRJU2DbiCowWTBvihHaa/m6MICvuE3NoKaMfct0KQJ+pgUYYgTsOAEm7cnC5sUyNq8iM+q7HxH4
XPTNHnSttOHi+T0kxXLzjFpcbgMeHHcRGTjgSj1//Xye8r3bSPE5EWqIpgmcjOsvHZuxxOukawEt
vpoopoNnyK/3iof0FPmtYsxeR/0MSVTyRCGDB/LU2rPhiJ1b8saN7/hLFK4HFJ/gAkeOigV8GZXU
6gqxMoL8rROdjzkiSojQFS2dh+gl//3zym8brXHnTYqjiZQ0cL1ZO0QJ2oq+C41g+6YRZ4YRlRcA
5zLI2+/tR+p8VNDqN/w7IjCXNr1ZKv4s9NwenjmfQk3e9RXHmjGGhPE8jF/doAbpWt01SdlaAYa9
Dk+xLcFQfxq2juygYFMMTaTL3Yj8ngn+ilNYNAdnWlN0tRL1DzszORHUrYuF70FjIibuZEqcyKhv
0sSalDaCFUwnVwN7QbGIY37D500QDwDlCylsG6s6T2o215Ayh3YITkF1ESl29vxpAPyj308GZ1F3
nGTIMw20lUMsjXSuVV0zUjGXpiIMMiI8irBT8RN6d3EtnxBfdzhbA2hkMKPGKhjgt/58xreBnIXa
BwB9MGiHQ7aYexZipVXWNCEsAia8auwpmSc7lDDRpvUcZ5z+FqtOILTFP8DCA8IOIwv0fCWo3NMw
yGOw8jo86OnbhCYMGkwruq2R1cYFYn5fNsdjq4uSEKQbmtQ9YYxaIJLfokhmY5Z6YS4TVyhcefRK
++jzjOttcg3isY1IWVDiWSQurs+xSEI5auraCgbnCLjvFrYpIYZbu7+ea3iEos979G5L0mhnRyEH
Lx5QttBwxDgKKMy1Ua/k8a74VoEWKezypbkq3Gx7OgAsMnyM4KmiHsMt+9w8/cjF0KQeEho01GFT
9uU0Hbt8gtzKBYytPz6AZXcZt4Gy0HmETtaNM0RlGTJIo6CoiA+YNUaCZoK4ZIh367ffAO12dzuJ
ABrxy0OfmgfjiK4GcnAPCKzI4ZA63h/0AVTwkmLn6Y+7f/oNeN8/HToDNnhRV4H9K3D3sx3E7tf3
w4u1fFhPtm/ARV3BQf7lPz58IbR4sB8fbHfl/HzTbl40ZiGM8cqrGklhupAoUPcglvOBocnLz914
QWcZFqiiAUwL0A/2BhxLfciEJt6JK8kp3zmp3Bvzi8uDLAyUG1P9SJQx3otegdJQCk2o24HsaXPM
zxt05jC/sg/09xFEiCqIcVHlpqpwkVwckUHOpdCKd/MnnhbyZDpPHzvgpWRoMQNSIPVzB9KtXje/
3JPtfpn2irz7ymnx82fcVrzRcKrCGqLBDRlWwFddf0Y2G4bQWX2+GydynOBBqqDBCgCmnaInqH2V
uXMbNyA4AAmXYTqwavRBgcmDeQEkqRGG3oyKHToITKcL0ZSs2B3edjrM9vj19V3sRi4UNauPyIeA
LVKhNXYAGGvnVO/Fbkvz1OuREXZbIBiHQC0CGTYp9OXPm0kV7vJIkX5UAHQGtDiQpcCVoCp1KaSP
hiGb0whIFuSfdlJhagjvFvogzijriIevf3uq1cyIaiMK6o08u9sTmp6LhfZs4rZLnDf6xrZbKNmA
8hqsckjuo17K2HahSbrCGMwMiSzLq1Zgjlge/2A6mYIPw20G/aUUr47cIiXrgFGx6LLEVUZiCWrJ
ZK+MXK6mQsty6hoQ0S2d3eGzBjA5KlScAOom1XoWBQ4ZHeDtkMkGUHGozr2mV3lQLo90zN0RJARO
GB89lLt4J/+KtuO+c2f0YyQkQ7ajPNnHgmMBJNb1oh8B5w7juNBLVIOZi9CKTTKleoGGTjQ/K6iK
Fm+FTAqMV35hBiXiInGy3g/koRp3ZvMFUB0ara5VqKjy2NSPxypICufVcgcasSLVFTy/uhNyEy89
irA6b5Hs6wmhcPIQSxjU57rtqKmFWCmAvxKUuVcOoGewgBvpVK0PXoXCkYAEyNtX1nCDhgQxH10f
oJHwlDKGu7UGgPEdRRDCgnY5eujShyaxm5FTbb2Jk6gYRLUIlBBaKkBjud5NCVNhQPqQ6qDZZNl3
DyB9UEtnny1ogwEX8MyJTs4G6tq2IDwCTIAO19kE1xEjLtPysApj4xhkDdENTB1XJP/UElLGZFmN
JOxJ0jozjyvnxmxi8BNPFOq3MrCxEUlfL1JOcpBmFpBaTDoSHgCIGrE8xeF4C+xLjr2UANSq4hGn
EPMs/kMyGCFm09MmsKYXLfeTz5BXjronAaYFHN04K0qXcL0QXShCcDUMTWAuBhCB74zh45/afprm
AGkeOMBNcH0yAtAYV4+tIjXB3C2qeqEov37+/TtajSoUyNKhbtADFj2rNYz0/5H2XbuRK1uyX0SA
3rzSlveyL4TULdF7z6+/kToXZ8RkTRGNQWNvNNBALaZfJlaEkBVxcwj0ETS9wSHOPhZWgTIBdRAk
a1D2AdwOWt/weqZz1AtNHyhjOe473h7A/eTv2/J96R2jz82PFWQVOI2wDvPQ1Z5aicWm7CtlHPcp
bwov7k00E2S6eVPVjXBJFZjavrCF8AupMhn5J5we+iELIGuW+PEg78PA6hDGHw788JLl1j8tDbGC
tZdAcAxuUzyZ1LwpopgmDdKte04DiUOv7JWN6i8kIKn9+x8bcEYJUQhM/bhxv1yLIm+lpK9Fee8D
AamxRi+1ujcuuLyU//L/jaCmA5gKUiG03nXOyYzvJZK8l3Ezj6vFF4/eYBx2FwvJLbwEnELqHtOl
FyRPjmLQwOwF/8OPnxjfkALfeLwY1CMHJTwEplCLwJvzA0ugHjnQcUZagWamQ1DaMrepgPEKuk2Y
OqmVsQuPG729OFS48cbAFjJXJMifjqcqM1YK8Tocmo8iAnBLd7e9qC+F2rMRUVaoWQvEJAHOHFbY
M2u0p+apDSFWpn0V3MLU0XuMHg7ZHr/2GNfztZiMMCRkumj6z/HX46WhAUqodYkEeopYGvOFlaJe
Zq333ShnowE5g8HK39RC74E/Q/wq6o2oRzJoQkBG/4YS4UvpMJv4HVSYtRPYPjS9vvqv/JxvSK76
8Vf9ELT+elnJV4F0CVVvXKqiLNEErhKTNAHLdyg+v+4D3d6jmKW/I3OOuDv5qTGBEmYgMTYSK561
jsBfjr/ovv35SXjrOJJQtk6Xl90te4W+QGuR1LGP5DoPRGFm51CgQUZED9Ake4aCBYPeqKulX5zd
bvN93gK48vf78Yh+QEaPRkTtmFJTewWctCOKFRlSBttta/PgKAnRE6zZQG1v61V41Cx3J5vae7Wr
HUkygmN9NlYd8Dso868EfeFqoaM+Msvo7+Zxq+B5hz9BbS63VtnIlTIWYsQZyuOo5miAYgWo4Lw8
oYrI6gfxsjANs+uGMkn2+6/9nARiO3YaTIrCm2wQzklCQ5MYN9RLCv09wNKBXOpVcJL1wfhWD8La
BwhRthrS2GVzMcjwdR4cy/ZbVy9sOtr3B1oK4S+EkYBnQv0QbN/TbytGEA41Y4SzhtaqZ/e7PPYI
t02fdwoVusKPZ2I2ETAmYGcjvCd1EJb8+6+JkDsvBAA9cA8Kb0aaiRRh4m/VJST73TEBDYBnHZlJ
lPKoJS7hVnSxAjMj6rLncVVDwCABfxKKZbHhXR+PicY6kBnETU+AOQi5FaBap4Oqw1iM0C/LHNyn
8sTdRM5WgZ/9Qr1iGOyNfJFaiwNSRVqYSzoNCe+WCO2BEQ4CChAcpCeTVbtOqXI+O0pXhTA25WZN
Mm79t2D0OOXrDBIONrcUsZJ82eRIwyrSn4jgFLSNCnTnBcf4kgyK2/zIQ2X0OawNTtHLwkghq7i0
N2fvDbkKQcMGGjo45TPC/RgeYOjGSn6MvvN1foqgg2oW4Dm6+YsM7eQiokYFlxzuGR5PEOzRMVSU
eW3tRRhVBekaaDgVRo7q4C7Q5b/uLR30TF2HqAYsgYHvTCYqXCirYA1BgU9PJhos2Rjpt/woAQB+
i8W1ADbBaBWCXaOxH2/T2ZsKnDdyGYgG4fcgTqTOhMdkEE3klAq6jKH6FHe7fClnPHNC0GOLOxUU
97hIUBWmb5Le7Uc/5Opj8e2dK/Gg+PZTC77Jx+OYXSHEChwrzBl5K+n4qcuqXmMSsT6KjmAql2YX
Pj02MN91UwNUwhi+nAYOEBjgUb2WUXyToc4DydCF9aDjaBxfJCMQCgCiC11dCCNS18bAyp3o8c3R
XyOXtm7/sJvy5jn1JgLFifvaOo+HNb8UKXvUI8QmLgNKbK45Qkp47W34m7jOLcGS1nW3sER3hwbg
KLQjkNcCtoMaWjMqcedXYnPMbQH1QrNW9RzsupndAB8bmwE6HAD2eKtWj4f4o1s7PcWAk8q4kzQ8
MxD1ouwmTTEEEYMpFVbBe4Um9L+fPqpBFnSaRXRt4frftqsYlyR6Y155T69W+Vf2iZSajNcYsqyq
Di378CtYusjuT4iCgADy2D9Ql+lac+OoKZmACQnRUgt2Ab33AXX5w/d20yK/Ha35BZfjzimBSMr/
GCT//uuhDYSGSwMZBodNvAbqweiEhednbgFZYOTSIFCtagT0OrXARankK9I4HuN6gzRDku85SGu6
5uMlnQXpUJQlvWgI0RQFiWeZHkjWJk2ulOwxBe2moaFDpoGWLm+mm3qfvi8xzv1Er9MdhGIXizws
SC+QqP9BG/6aN02teQVSpcyRPyM/z7xKtb52a8O7pRswu+4Z+/Hw6CI0UXgTQRGPmx+CNnC+qFms
6tqPq4oLTh2wye1Ks2IQ5nCmgFJ/DNoqBi4+Y9gd9uYb/yc5NZwhpUa39DbM4yEgsJCUID0SEoJ2
lopVhyHolTTLslMLs9FTeZU+ozPEg9CsQaRpM0c2kl1ms9sE1KvDDr0rVuyMJ/bCXwantqX1UnJm
9loR2C9eEoiZ/iSbyHv9ex2qAvjVbATyBIQ0WIj35TNJ3/N4B0moDKowJN6h6EhdFsWYoGoM/vzT
INrhMXji3+RbsG837i79hq7iBlA5oOCgDLaOvU24WO4ir+HvnYZCIboIQJBHoj6I3lDmkaFQGCkJ
hZO8kY0UPIqnEpS2gV0sXIqzLU0MEdIYiIyjPxG4nulUCloH5jwhFU4CYo3EKlCiDO0/wsbdQp/z
+ng/k4+eDIrsYWTvkNeEUgBKXVNbahEyHaOp/vloLQxj6Zf56S+zjAb5TRRBz4AWGEshIb3bkM1C
HRB3GRhJgXOhC4G1r2p+qCXZOTe9ClBcXtaz0mAjhNPsGpDpXM8a3UfHo94sTNg9y3iukKuDCDwp
1U2H1apjHo9Mkp97G+D2JWa42R7DuKCG/NM5AleDJqbjYq/Kop7Pz9xrtI0BWVLBDRdiGI9XnXb8
4In9JB2RScEWw3/TQQA51eWckBRnWd6O5abnHFFzQsUQltqG57OF40JwrghYScRDGfLFpsklrinP
5atgiqfm9ngc8z2Gnyc8MigME6km6hYsGk/lhqbHz5uivjBH9z6ddGJJSDuCJJDmhfBdWc16r6nO
QayPqJa0sa/748KCz4zgMUYgz4sk8Y/aL+W6aoVaRX7r5mcI0Ed/y/EGv+Yfpwj5eDS3wLVAGQaX
M3UvZykjtXUgF+eeN9EqWxTm49+nwUSo7pAGdMRhEAKDuAB9W7Ejm/FMKpdnHqI3MWNCD1G0B3TB
tsB9Z4C7lTrk7Bzhqi7Lx8/WnxQbQLBDFIxBe/XjQf96dHKvwv4I/OoscWb2XjxlT8NTeHSB0FSA
fBheeWTM2vXjAdNuFKYRoR9JUyCckdGMOz07YhDzohtX/bn/E6ASisxQY3JLDT13jCDXJeOeIZ2f
iDamRiQ0v2cQpJTOfeOkzbatoAXdqefHI5lvPpSDfhmhtgZSrUkQlTAiJw7frwL/0kYL7U93xoHE
EegQyH1Dgj9qHHWgVr5XyOeS3w3KTkm2HSjJhIUlIadk8ohhW8MnAE6Y4KygFDe1kg6RBw7uDAMR
bcn9EJCsY5tV12zCesH9m12csIS7EwcViRQNrOtTS1rFCUokJ/KZ06M98kUIRJYIaeZ7GuociIrg
AYCYZqZuLAbpIOeBK5+7yHLiznq85vMFmf469SpLrsRwcoxf90iyy4mMeHTip3+3gSoN3DVEdkjc
UpdaMPSewhWFci59S2qNAXhkbh80C1trvnvx6wqicPjjBBJKLfogu1lUDT22luz48MKui+fjzmLD
4cMbIANWBzAAmcvft0vVtGJTJ9p579W2y67a0lAZM47Nf54u4DiIG4+KEFwa6qzHfd66Y60q5y6z
PHbbJIbWWjHj/N+sUH7LyLFdCESLcuZA3D5ectA6ukaeLZyPmYsO7x+S5wS0QbAG9KNZJaWUdF2t
ncvG4GO9XMOUW1kjIvv3xeLpPWMAfxOqODjkcM2n6xOXmay1Laed20APFMMvrEO4Aaqpu3pLlZ5Z
VIuWKqII+19b5Ft+7YUhUktvKFntzIE5dzN+crWuXYI1pCUsJrLUJY3dO5sbWSsE0kgUIwWoUauV
izV4htjSPZfo+kduGvUk5fZ4Q9zZ3ShY4eQA1AB0Aw3pcUPfy9qMcc9db2mV5eK2qbwPbym1f2ck
8AoQLv94OVip6cS5qQoAbK6453oE3U+k+4y3SP80HwoQZ0A2yGhMxohmcHfwDqMikrpnJdUlVEJM
ydGcvv/nc6og3obUBq4dRGY/KaNfW0BKFdmD686cO7Tnly9u46iVIS2FmfO3DFaQYwQMkKApaHB0
w9QlV3qRd/GaSxA7jtI9hZk5XDN5wfWcVSOg3IoGLuAOATUiLJDUBSonvgcHqvYuzwE6esCxoMud
mZybbaDofoR0Ok6UUbrGzkiKBdt3FoyEtiLhW4MP8nPafk1lwceq77atd0FqzUV1sXJqMAc2Tj8s
3Hrz3Ycxoj0MSS/MKf4y3X0jw3MqIwveJS6PeW6pjeN3b4/PEf2iAk/JIkNIaMQRkELCeWrC1YaU
iYbUu9TMBoeoZ60+cyJpYSDkmPx2cYAMQiKSPEeowiH6pN6iMnAhExa40SU7p5cltg16lvDjpKih
IFvHqQStPh1CwI9cq4GF/VK+Fs2R24tLXz+fI9w0uEDRWwzvDPnlqYGaExMe85RdVCc0mucY/UcL
3gD9FpCNDC8TKTmNnE3a0SyKIsmw/uWlex4qHWxYY2uKjZ75ehhZfrEQVNEgUJR+floXELwRzBaS
NNMBVY2GKF0a6osEtGnm9CiKC0TKccNa+RqERLzeNY68vWafYKCT1qaygOmZ5YjIB8gEZE7SN3NQ
mlu2oZtHQnMZDM4WP1Tk+zJIMObPwEMf0sVqG30r4U4CNpkoWUG4ivxvOt6IS0TOH5rgKqDZ7ls5
tuYnxvwdGN1bBhIiaEzpsQVBj1DvT+4SknD2+P5YR7UbcHccZbiUU+u80Kft4MN6+9qjqA62WM0K
Mr39zvX8aXFqydpNjhoZ6y9r1L3IBHHKt2wdXKFwBMluBm1ckB01uMZEY5NqPb49aMA0rnliDREF
inkycEDUThJcLWm8rg2ulZ6vo613Rky5aUJgQViz3Hcr5labUr6wf2cVcFglRCHoosJhQZBJjTES
fN4bUj+8Zt9dbvjoA01N9e2L/8uha03nNV1eVUvg2vme/TEKLD2CclwEEnUZc+mIVgLIUF9HwUi+
s0OC9sTOGdeykUfrpDXUhSzh7E4g9hRcm4DuI/ykndEEHnelsbAnG+Mq9AEekfUo1YeXv4/XcH4b
UIaogRUu4Kk8B0PB8/CdX5Wt+pV8NJ7eWfGRS0hrr7B52/HoFO2N9EIgvo8/4P7M/hopFclXrNiH
Qx1jOdENexl6HdR5NmtD7epWO8raXDBHdgd1QiYTS53HtEMVqe1hDtTNovHOf53EIyqT6NF1dtrJ
DL+WiKrvryTALgBE4hmnfdVKLNUSPZbhlU22PLLvfbIGp/GTd2KXMqP/y1T+1xSd381EzVfzDqY0
7YlXrGjXotFY0BNTfQk3/tfCTJKFmc0kPBP0aIINA6rp05uti8U4Svk+vIpP2Xt8jc7FPnF6q7uJ
L/45ujJLeaV7VykwgUheILmM95h+ib1AhjQCi+FVqTWi0Mp8KEYOcbR+3+6XWDP+F2MyOAKQK8Pt
TW1LT4iqpFNbzGW8g/fl7bmLYkiDLgPDJZrBdVgq0d95puDDIBZA/wkKdCw1naPbi23Hy+F1cDTf
TNDpe77GS+h98iP0mgnA8chIzoBtVqLCzrGLAOvshuDqRs+N/53cDoysb9ha94a/DEilPs8Lm2Tm
PeF6IRyEInIEuNF4cjp+ecshxyg5w2nBFXX5P8w16030IJ0SpKRXhRn9FSC63Bqr8bRg9s47+Nss
neiM+nxkxwJmGyMGHcXRexcurD2+sy/MUjvevfcIzU8/GXBsFASl0yFqQxIHBS9EsFVYnyNIw78g
paT/8QzQ+xnR0gVG3BVqCZEwRHAFn51cJ5Q33cldXg1MkFyBrOD01GwZQ/8SPsan5pr4+sI83jNG
cKs/MF/k9ahTEDaJgmAexsp1e02cptDb53hjJMdwUyy8eOTipceFhw7ZfuTCkfWnTMl5KneALSbX
1A7O2RIf8SzVD6+BvKP//Xnq3le8YBhSt0iuwWAomRmWThjdwlgftulX8Qlfu/0aQ6wX+zKs0if1
0IHj3luYznuPLdwkNM389JjNqK76wi1KVe2TKwjuL6IFmqTxs3ACIDGVc2s9aU5tsJ8aAoxsVW2b
hQme1d3JFBA4JMJlZIOA9JpuVKkSQMrMjsk1R9m/Q6NZEOmxDWyT4Q5ou2zM6MRsBOttXR+lXX9z
0kt7APP9SvpGEK+Ll+Dz8e6iOXiI/zj5IOo28lG7qtQMHyTp/Kb6yO1PIjQQ/oVsMSBKELSXIAbZ
Ge5XsTpnW+BY9HLLXP5UkEf1HO1JRZkmWNcrbx/rb4JVO2irykd00je3cFGM8MeZpffn79mjjnmd
FbXHt/jYGG58rCfnQDbia20wJv9icRfJalbugX1p1rWxejxPcw+CqP+iywIpTvgQGrVuuRClbVHm
9VV9guF2/QchWvmcLKrB3fEf0GUFPgqZNJAhM00Z6rxSjAsOhgDwfhrRXR3tkCrSxw0aFsx+4Y6e
v3dTY9TiB3WaAXSf1tfBGMCw9qG91wMYyp4fz93c3ZtaoVYt0UoM04WV3vZv/vMSLHZ+aYEaB9sU
pQ7SAEtFQP/6qdPfouNUNuHBGyMOV/ksfIIk6eXxz9/xaKa/T3yDX0+xzPueywT4fd43ovdo61/X
WqVH4A54SsDKtFQ+v2cPpUakGVA6k0mNYGqvKIvQU7yMu3LXGOKJIYQtRkUPn4tbdxQ/F93R+Uqj
SwzpJWTvER0iRpuaU7IeMVPacFdZNfintQhLBBS946GhFsM/NNjLwoSSCZveCBOLtAPMM/4QdmXN
Xdlz9ZGahXNx/5arP+GhiAx3ydj8JSZlW1KXQjYKyUcy/F+rx3t+WBNejGvyHP4tKr2/SYfuNTmx
O+RMllL4d24CYg1N4yiRa9jYlDWviERGCRjumr/1tY6CQauPxqZ10jPI9Tu9fXs8lT9u4GQqSQ4B
yA6Eu4RHls51osFTqKLCrW75WvlMvgKrRbNJYo3QWau37Km0BBivVqVd292q2ZVWcu22tTke2cOw
Cq3HXzP3FaivoVwRJhMjRg206sZDd7CwKrSdemC/CQHUILzNf74GMG58e+bCPT8DbipA5iKZiW5h
9AvNOYiYsAcGsuDVq8ms7PVnAF4+TL5hyNsFSzT/EDAAU0vUYYl5qZa4EpYGJ9+V69Ts9a8UgPcR
BKyiUaPxx+bQ6lODJ9pftVbgqKYMsnDOCkx/kwCa59njaSlSpukBZ19F7bpMEhqSClHhSQ+QCg3/
qpt0nULVhDA6C1sOJLgxYBlfOpg1QF/e4Q8LhRzG4W3FgQSEHjsRGo/ihYz/7P2lJovyuMdYYJGL
wWR1BqAagGcQCi/Sz7Sw7WYvImWHen65KtOyLPyxkz0TjiDi3oPp5M/LByHgqnYuwFR/HxuduzXE
KLoQEFL8NFhTO0FjmS6RUkm9jjaRZxVW0mpcBQa3CQ8DWlRLMOMdQYhnbjCvzmPbd+YVNzZ035CI
hj9Ka0B0Qiv7ZZgzcMn1rDB6VveQv8t1pJ3QI88uVfP42X0NoQmIW6CyCy+KUAJMr1A1irI8jLzw
VoPCrtl/ipvB+IZ81jFBO5YHPAF62FizdpBTQPPaEjZiBokHohidLIQLAHBf1JnJ5/26wVWxZute
iMOb/ARlD7CR56vKNpqFZ54nh2RylVJmqMur44qwDJGpvCW660jgERvAo+YbCEz5dQm/WdT9QwNm
uACsh4JOaIs8UH0+Xll+FvZTH0FNdQyMiFIF+Ij81Vsx4LWAojYCjMxA3gZNlj34edCRBlV0PXdU
Hds7NqQjBO+Nx9/x42PQkwFGAmSooK5DsN3TOS+aJsg6twpv1UdkIaVia2C8c8G1z4MTT7ETC19l
5yB57CGs+HmpQVoLsWAjcLKdZJTQw4TE4pusN2tw4Dmsg/fA+EZUDzFYRPbQe+uJPvgiHvmniWv2
2SqqQqSIioNJfbYfhm0Z8WJ4a20BJPZrtFoSAqPziIZGHhQIg8FCHDxfFw7kHM6Xxu5sgEjXrC2A
5kX/SABY73v9GpjMaZGAa760QJGxsoynCAw66M6aTmnP95lcslF0623tKLwVVvKdn0KTR4eo4tSr
0gJ7CEhKF6KFWcUXiIJfZgGZnJrtgKH3sgFm613jiOfsDOlLW7PGTYNkcb5RTKztkf98vH9mPR6w
Cl+ShX9P6n8yXb1hAyRGco+Nb+OuOr8Sslzcx4EV2iOC0Ytz2u1enK/T15f72h2jI5Pr7ZIbTS79
6VYgLh/6ElAyQ4mQTh8niRaiSFykN/c9tZkPzooWT+vc38EogQ1DngeeB6aZWtIh5wq3Lfv0NmzE
5+Yd7FXvPlEiXjGX4W9tdVf3BVtqH0EQJTcX5cHJhTQbISgECM6WR0syFfeUnVAnhS+ktxzKn6I1
bj3nhUNRLsV1AMd9yfUhG+WROeoa5oaojSN0FcLVTFbJueeMxGDX2qHcymu0I6wEs3iSDpVdW0jH
OME1fdJurgVitxcFyosH5i1+Wrou7zh+WIBfU0Dd2awWhEyukW8yUYQFg2nh+LYE1THezGwX1NmP
t/WdPYUXiDTPYUOR1uTpWeqlROtFOQtvRwCbrQuvVwvaXLO2Z5ybXxZmp1Xqs4TnB1gQ373C6J6j
L4hzbuPPzvT2urAaQktcB2izfAJwY0ng+s4FhXGhpo40FwkGqZtCTFOhERB83pJE7/D0rcrzIjJ5
dmSgVwCUIKwgm0eaHagHLm1cpfYSL7ulu+6b+QNjz8Uz/5Fs/CsKy6a0iVx9/AbH0am7sQtbeBad
/cc4kH0EOcYjOTRdv7bsykwdQhi/gav+xTf8q7yLLeaUOgFAAwtFA9otJdZA0QrNPyTsgOOgHqOw
1caiEdkMm1OV7eIpSox+RN60W8hPzhwk2hA1rKKrkyQvxuwmAFhjeNvsKd5ym/ygrpYugUVT5IT8
8sXkkc1VHujvG7N19/k6PkIjZudfkDZcmLy7a6WiPAZ+GVzfgKlMLYFbRIhcjstu3Ua0fKSZP/MX
7SkkwkMnKVxkzZhlXTCJSBAgwQzHGiVpkZrEEkFWTi7Um3BEsrC7VGf1GN38rfAdHJdO2p2dMbFF
zWI9Mo3nM3Fxi7bBptZdaGw3L0vs/vRlRQ+Iuqx8We1BrAAj/jo+CSv2CDT2woG6Ow6kVNCPAb8V
5GTTNQrcNuKjvChu45/uQzj4n0Kp8y/ux+Nbd5b9x0hQgkCaAzQgJJ9LXUw8ON7QDJwVt/gV5ebt
xbHtfqvjnTu4+otxXhGZ5Mcm78zdD3gA7V3g00Wrw3RgCbqxGo+tilty8cDzf6yBl17CnMyidmTc
AP0gTVjgNQLRIGWEkbhM9jO5uhH+4k8QbfSf3ldaGTI0IESMjgUHSO6slA7iA6V55vWNrze6ZJLY
hCgYXwl7/ONxz0K9n29SAT4lveHz3KMyDqOvqkyNIEgFkV9yMdGVmtrcFkoDDjJZ8UreIlsAtnxt
vXCN8eTq/+1g0LYpf6YpWrSzaLANZtoXkKiEkHgq1/KmPVY23HM7W39kdmI+s6Zqx9YS1+8s/qPN
UxdO3OYC13hecxttcEM46PaH18o6+dqNdQQ8tgTEl2J0AFjkF37XH9LNUr7kzu0Kdwa5StJpiiIl
rTwndaHsB03b3LzcCPJd5Vkys2VW1Uu613ZLe/zOjUe401RUktBSB4gXNeBqiJSYiZMG75Ok78Or
tF9BK371/XhL/VBy08v62wzlo6HLXEmZEGYGJ9zxG+kq/eG2tg09dflUrtydI73rDvhpW/2y1qzw
w2LW5zMEm97PDTJT1xzqH9//GmaTtf79TdTRK5OqTusqbm58tK3avZAbK1jxQBypER2IDpw23wO0
NEII2ZeOwV/Mc7xEm/kTHVATA8oMRNfoZoRHSUdmlVa1/ig31e31/fiJXBGj1+tCT08glg/0CvE+
ifkRLTEQGfHAxkP+oLfqh+qVQS7tcNhYG1bffMSrJ8GCUhluDEi0+cg1DggB/vOnIyp16/PjNb13
VEkjNHwaYHnZmSNVCAVb8iTRqx2fNT0/idDPvEIA8kk2O6QUBQuCGjqzZk0OPh2zrrapU6z8BRfh
zrsAmQ/EXQCBA86GZNj0lpbzkNcAaG5uaMa2S8ieI7v/I6sAtQL0Z0GnusQO8kxomZlLihizuBpb
aGKcel550UvHxvebm7gXN+01hzKW5W3A3Y0WYYt/Rbq/dwp7WGI9neUdabtUzNmB+tBTGbe+VVaJ
JIpPyC+QeYx2EnLtQoJ3w9UzO4VOg3ZTdH4BcjsDbVDm6bdYS1yvzQSYZ7b5jjkoB+3SvygHZd87
zad28vdLdGb/yyoT8TE47oDzUqtcongse33Y3NxeT56jS3717XGlGdkf8NvLvg5MDPMm3K6VxXqA
bLmHJbjm3MvBSpOuP1zIhM6Huiw0IW+UUGHrW78D1cBKinQ00D7JSzNLx9c/M/vLDOWAcmOZAmLE
QSDpW/jDvEZfKNTvxGtxTLOF7N4d33o6ImpKxyHNx0CAqRHcVe8j5nAfg64M6eotu+v3WqfXb49v
DFqVj0igoDaD/8mkXQ94kulZVdiRS4oE+waMPeWbu5bfko0kbToTcsLgTYA6XvLipbq8xN0zSxFQ
humuSrFiGaK8WN9EPOXlTna0V21b7LlBZ74TOzgt4ozIszm51pEyRYMF2AIIjQhcu+lIxWEIi0Tq
6nPRmT6HxEiWQm0mdi2ACour8hfZtmHhPZs/5eD1B8AWXgP48rQ527PLyUHojT16YnVOWbWN4Q82
ErVQL5FNKIy1z+3CdiXrNR0lUVdCUwIhEkIzNjVKuOyqOFQ+e+auPBhxOofvjBF0H99cs7B17lmC
f4w8HgqqSOZRbqGYxKMGzMNwVvexUYIq7PmSSQaAp4v8jLODTjCZ6GSDW07AHLSad+ypqhtr3ADe
RCCJEHGqvs5vswU/985i8TgOOOlo9YEDIFJHISwblqvrXDgPRiqYsewkRhYbilNuotIqXDN+XTh7
M8caewLJWJAXoCZNmDqnOzKXhgzFpAQSzbq6L1GZxB9u69tyhwReD1EpoxDhJixYnd1nlFXKvXQL
KWYEJosu8jvE077ck7iOds3OfRn/eYOQ4UEDAXAJERhXanikY6JGGhbyhzGKE5DZ5ju9BDH9LnWA
TFsYFbnsp/t+aowaVetLaTiGMJarx+SjO6CzrSrMWINGr7SpAalNnUE3F3114iRPzUKYCCkr9L7C
UUcpbrqEMVMohZuG3mX7OVzCV0nejI7UW9k6+CNC2TSH0ccDnUXABK0PXlS0IwO7P+PeVNqhazk2
TC/K1at0u4csbLXUz3LHBk4B2AOAOyEYIOphbco4ClRRSy/gj2W8nazukjfuQzB8RWehMIxmhNKR
9t26svndohrE3K8AVT3OIOiqYV3AMKdTOjQCG8hA0V8KK99lh3gtnuUzuvzAuqWux7P27l+6m+S4
tohirrZeEs+clfoIVf5v+9QNWuZe2mMFxAtvpOvcjjaJU2/TFbg2kd1AZ77jrWU7XHlHac2fhVNk
Zza/gvSgs1TfnbsDRNtGAwk6+DRw7dHNyIWc530RFNIFcMLvPEPxPNl7u2TnneBKHpeq1/P7D037
iOQhjIarCAhxai+zgypXDc/Il1ekD99FULSCR/6Y79VRH8PFJrG55wFhS+BSEK2Qqw+Gp+tctUVV
NlmsXdoViMVe0mux599cu9upq+gYOpXl79KvRQHx2VuC2wgxPCIkEFuSRsSpVTdnQ2UQevfSSHoA
3kcIIXjOQX56fEpntxFlhbqNuNjNkw7coJdEt1/++QKnfpzcSb9yvWqTMSw74Mebw4AU1fHWnQBq
zHUAw5zHw5g7acQUaE3RxocXGJx0U1NFHPI90wnuBZzFpc780ez06r6xa0HSw8BwX7TTItKdHK/J
jYrefnRfoZWOcEBDSWJq0h1YT2wkzrsyK28btCZE5jWrB0bn2qzYz3KvHrIX5NqWPLXZqwiz2A/g
rkDjByFhmpqVukIafdH3r4lox4xeGWANE1AwB9jeKuxqwde4swtBnwVqKRxuyErRKUaAprWiSwP/
mqL4q6CsI6Bk5ULH9P1fF5D0RIBNErKbuElxuKfDKjNXLrzKj68eCIwc+atEAufFf2Fwo+xAyPwl
/e0XSmWzoVEWqYnsedeD2IIXX7k/KcrHLxDmqnYpyAOXeBJnrxRliNooYtcXHuthaAHR2JEucKp5
YfV4/mbnmLJB3VED30LcJ8Jg2pNmIXXw+Nfnx4v6eeqhBRE8OL8E/Lx/yw4AipvKIZJXzStwShKy
TiGAikuXB/niyfGiTFKvW+sKrleNMNlZn91TzKOhUjpbag2p3r9nV1i4QGYxAmWNrOGvq0pj21Ep
yQBBB4g+YPcUNjbA3uNeO4lLknT3bIEGDE83GqhJH+XUFsc3WsFVPNYKmqOAN4Ic+s8ASdcVAxmi
xfYLcnCm84i3Gc4RLkY8lugFmlpLklEsiq4Xr6/RBwYXXHw7fkmf5T/tR/TyeJvMk/9oNgKMgHBe
ACwLJo+pLSEfm4qNJPG67QzI+nor9GqO6KD0wbvdG2/V7eMDWVGUHZY61OZneWqYiojAFZRGtS+I
AOpHMtCU4Ye39heO2NzLmYwOVe7p6FgxhXbVyMPIPr/m6093HTnahlmDBM1a6kn7uVhny/bfqQRU
cGoM7Qh+wPmYyrZcsZnRHpWL4CHNXW+CnQxd9vYgu+a/d/rBW/61gsBWTs3G2aiNbIiJjJ6FGw9E
amBxZ2XP7AH3tB7vltn7SZmirkUtL2IuxKa9msV53T4zS8HB0u9TV6LC9U1Uu5x45c/QOwp50z8N
idmMhgfZwAqSUujj2Mh/xsESg6X78s6hw/EGByyqMURHi9qPucB0vZf60rXcMbqydXe15R6xT5xq
u0RWMfeGSWrxf2zRqIsQnVuFLLnilXX6XWjqfyAeV1rZbqltZAYtwd6YGKK2ZOUHo8gEinhVruXN
FkA7vmXfxFO6BSAM/KGCUT4BvAmA7qla6t+68wBNbVP7si16YRATTbyCHcrbuqeTPjrMu+SMYEH3
fH3R4J0LZTJWanMWvuZFYDkT0SA1QkwYlK0OkQ5+fALmuXBqRqktmuTQHyt6RgS+OVynp2KPWrFr
lphQwWif/E3zssSdPPdFpvNIvQYA2pXoxcPGVJ1M3/XWwpme35ESYnFgLUCow0kgzKfWKdDihLjK
yjV/Zb8VG70nisVU0EiP4fsAQecvuSazU47cKwjPgQXCG4eeTMpNKAXBL4WB99ExwKJ8gj6BhSLR
vKZKLCCiQLSpgY6IpmpJmD7QglZEE9Na3PS7Hmi1agcuWWsJDDGvCFGWqMlzhWJQIlHyb6XNrJgV
FJA3xb5cgVXHclfcOVgDG74pFzNS5GcnTw1lltrrERsGTTfCbLfxT8FKNNITd35DM81atZn1wpaf
hS+UMWrLp34zMgxgC7focPMiXbyOIH4M98VqCb1yZytO143a6gXPei4UQPwbs1IdxfY27l/JkjYc
EIX+IsPz7FxRw6K2YZeogh+nGFZwOHIvKXAG/+fxUC6q3PaaWI2Cfwt3+a7eyRtv1a/+H2nf1Rs5
Emv9h64A5fBaCp3bodse2y+CZzxWzlm//jsyvrtWV2u77s68zC5goI9YRbJYLPJQWrl33EOxCRmd
F9fOHgJNRaFT+StCR1rrkefJ1Egtg3Nmo/YZVfOxpezanWpFm9Gc2GUnqvwOdTPP/1lBpvmEqNdH
mzzoi+jouMkwx8vNxfDLCLxHBXms+FNbyTtWDdWCYV8iUXsm96DMilsg1VaLQm+0Bdg/JLvaZSyn
OOn0pYFdAlE753dZ4I6TSGDJ945v7f0vR7eUw+D4j94rUoOsyOfaxi7xqDA8H8KRy2vgDfBXE6tp
4zQWEhPCfzdmAOG9A1S9UysmTWoQxIlcYF5ViFrMZupaFY76nWD7eKVizda5Lq5RLqGoiCoLUAaC
zHZ4LuxyHzuFGVtvLQYUJ+vA7tddToZ78U6/KzaKyWPI8PDY//oo8JTNuJayvkOlLgFhgvLeosZ3
dGDcF2AZ9V5/QMqTNwc7dfCCvwo2ndO8RJv4OTwaq2nSbORoG6ZSTdp5pVTfa69S0ZivFzrCB3wI
5sFYeKarTO6x/vHrNSTlocQMK9d2bVZB6nUqFLuAcnVQy2IEMiguKZOJEjFrlQ6a1TpqSaS9b447
zHHXLf6u2NfvWzN8yA/FD4FFPXTtXi9xKQtKQK6EAjjgeu8yqspEARl1VlfppEH0gs5lo6ymz/1g
KrWbrIZD5cxP1XJPifOfRwEgm4uxXyAXAhU5ypdpPvrcFfKyGdBhwq/krbvitxgWhxeDygnwTNGs
3FW1KtfCdkS5nOpkqELv1izm2+srA74BbcFTlIYSPXwPlmKW7ehGXc/ULk/OzWd1RJGeufc2xS/h
KTwI9wx3vuD7wOA7EUaBqHpqqbmEwmsiGk/HJD2XoD4YLQFnlr5RMZE1JcYWmeE1swxi+nhqH0Ht
LoN7FdlZEH9R534K1jEQ+KXpuSIFrq+ebZj39vtUB3nPOkIWhUPaebp9TcOsqWBG0doir90sPUfm
Pet6fL1JoHQHTTkqY6cKUjxCXq5c1EV5P4p9hOpOC3SHA4aIWPYJnfqokbm9SVeaPyEhfQ6WAyQa
0J1wiVS4ehsX4xidI2Jpg9OayLqWE+/EbZjr6w5wQDGCx/6JFw7sWpc4vFymXWIIMRqYUKh2lKwK
zRYYlWuHx3d5HYMIgzAQr3SBQqS0T22bdmw9MUbjYb4/BNI26Uzwr5rF6Ez8Ee4j8yns6uydxiLh
KEQBAFrfwI17KaOQ6+4gBEmC6iqNyNsDKow2tT2crduSXTlECoYSLNb8IambGBZsJk+vp09Wzvo6
OKIAKI9bGbkfezkA3JW2q8n+KNkhMf/7awYFQzldXmvHPK8mOdArGUL1dHL0kSFkHNvX+QMKhwof
lGB0KyPBttRO70Akx/GIvNGJZ2rbEDV+t3dnyXYxHAsFjlOPLV5pKYtqS14vA2mCA91LvRF/Vxb4
ezBImcUid5WnmOSaAVHq5vdjOHR5kJxfCoL+LdSbJg5D1a4vUhMGKIXxyIXLALT6UqVR5oJr6ZAB
w7nDsm320f70wIwlF0z1AmW6pc7OpFAvClQRAAW8ggJxhDVKV5HrfEKb7OfD7e1ZWjQks/DKBNeN
qhZKGXpBRz9A4KVnzicvWY/KmdAj6/VtkAWnOvH3KSgfm0jfaY6KrDSkQpYanA3EfZPuUnDP8fXK
rFgXtSWHM8eZ1nW2bij25jguBc7L6BLjQLxzHZPtiUkuvbRocxxKpbNY6iUjAI77IIIrSL3DJdBm
qNrktS6ObmjaHIPSZrnwMflDrdPzzp0micYfPasBb9Ey5xCUX+MqLWuNpsJyxRukjEzO5t4k88R4
Nl066i4kmVZztiv8WEtKIECSEP0HTrlXSKpvtPJRTlFh/cRKgi2dBnOhKIUWBPCZDxWESkj0HgXE
ZNW7Twt/Y2PoGshYTgW1BFHYud7IVrhlbPuid559P92ImqfyVGuPn1e3bk4UWyXH0lx/DGiTL37c
NkuWAtDv51qpem3po613MBtTI8mWMwsr2QvoEmAGvwzbpJnVjJ5v26wtp31BIOCIIYmcwOEshrYx
TJMOQ8NO7blyhLJh2t6pnQoBzcDyWJvE0gHKOLO4H7ohwsIVn6Ejb34bu40Bvgg7Og1rcSfuPOv5
9laxxKJinC7kFC8fAGgFj7+T/XbNEolhNjTrVubGvCvxAHiRUQIv/wItw+a2CCwEyg10ecE1Iw/D
1A+70ekJyl9Yts84Z+jDzJe9EV3V2PwOtYvFqrTR5OUTxom5GAN8WygKvS792dDEnKhV7aTJg9nu
CzJ8dM52raM15OP2kjGcAdpfL6FKb5STUoLRoDUhNB729hP4Wjsi/6h8NKWwClwWA925ZFTc0UiV
J/Dc5NocS9HxWJ2DxSHe5iZrCZcCnDkQdVB7oie4Xv7lDBTQuuhm6YyWsi53MmZnmmZsMtZxWqd/
99ko4LlcR6/S5ayUJvOJyBvmBoNHaP8U3bGM6PaZfTVGp3aLsKsHrB/macibCnwda4Ygt70o6qov
BeE7vheDErqH+2J90u/9nWmbOqsvhqkIky3Pjuw0r+qOEyAI/0kwp3s0zWmmOsuL3vYImD52idKm
koBRPQijOhPpH93Ek/SdbwYYQdi+p6BE0T6bPbdKbdaFbhl3ep1DSgFzt6hFjLyy9zjOh/dG18+h
mppenm/v07Ij+kag1i9Rgo7nszg9C6fsEYPPtxISWOHqNghLDGr5hELpSt4FCHTaeOyctXT/dwBU
KMWrfYDkBQCSkcTohdJ/hU+3Ef5F0f5ZKDqFjLHDYzcMgDh0IPcyx6MtpfYWE48Yt9BpLa4dwDcO
5Uhdv0VclUYpcgT8M0jo755im2GbjD2nO0Cha7pc1NCqDqRZ6P750dvb/MAA+ZeQ7VsQynOGeasM
pRbCxaCtNsGDPEeiVWWFx3jNMs/J299aM8ppxl2ZSEmNq2G434EF1dElkBK9jofUXLOSU8uO81sq
Kp4SirrtQiVAnnL7ggHkJ4Yo1y8VX5ep79+nLD41qkAoG+yNUG01IoiWoBDhyB0riyeJUxLQBfnW
42P0OzC1noiIrhgOYVnRQXqNjgo8F/A07a2otEruN1N6FCxU/UYg2hoPJOitMFln3aQBV9s2Q6Lc
AgpKmzhXkGUWfxdgf0ZKxwdH1K4/oC+XEWwvX+1mWJSH0JI0ToIWUg2ow/LMbv9u2vF6+/ksIUoR
Gbq/GHR/g9GV9ciNdWPKAczf+CezcG67okVvOvt1ykPohZG5cBDp+Xnq4XtMfp1u//6ie0AqdOoM
wLwteqZbgXoGBUzDOLl7y0rWGLOYEERWt0Gmvb3a+xkItR95DoZeoUeco69wkK6eUIT0dwgSFfyW
HGrifA8htv8CmkaoVr3i14zwcHGjv6WgZ9OiRfT/R72PqweGxi7u8uynqQhXHAK8PVdYIPEZ1FJb
jCZfM/aZhSBhi2ahU17nRoT6WbgyvAfW9sl9/EsRKLfs4mVO5wwAxPctGsJt5hV62VfNFonyxmie
6gZfg6o2dvL4MzPvwXC5L02GHAxd/aKfmy1UbJQSkIAyPLz8NN4RYX78lTHQLtcH+4XQiADwz2jp
XmGYd7m6jbB4bM0WinK1w1AnmYKXnHO88Z7AMMJMNy/eW2YAlD3rWc4V8XRPklfPpSXt0EMJnxGA
zeOvBKFdqyZ3YxgVMIvi6JHojCnZ/z3+Qh00mNZlCd2sGv3clRQuLhS1lCFswc08MweHpB5Lo5aC
owsU6pjPUbVu4J8MD06S81Mgm2jT46lmYIX3CzZ+gTP9faa6QlakPT9Jg/v/ZlqwgaW7C5qFDmSM
GwZPD64odOVPJEupD7K2DDdxBwxKIPorGFt+XVWNWsE5BLVYI8aY6AIHCPcNc5qe73KnesoxM0l4
NqMPnzCsfeH4u0CjlszIM2GsczU7v7gHhy9MGc0zLaKf8vdtTWbhUCYJNuGujqsJB3UxGONzNN0j
6+LFwqCsEmcIp6gtVm4w1RXmMuJER70PGtLPt2VZOAfna0ZnmqNa67RowrHKlmQtM5mw4F1AwoAL
MKofUCDAU2tl1J0gcCPWKnjuQPehb4IN5iyFyCyxzH8pkXUBRS2Zy3VqmImAUlCWreHS4vhgPIQG
+PZA+B+shM/iDn1L9nXCzQy0CqUmCifJFGI4nNmax8j5ZBwvy95mBkJFjCAt6ZumB0hEws1usMcj
8iRPjFiIiUJFLINSG5rPA6Ww5dUh2hWm9yR8Pg0/GECsJaPiFsyqiVCt8LVkzbuwVk92+vZ5W5+v
6VYw7Qf0MmAyRf0L6OGo0CXrhK7sNHm6IruH6Jhvhm1ydFdn1woOwQEVCfvX/nnYZxbKEezb2AvR
BgZ1g/cMnd+o96FtqU1TdO6XAm6AgpXvRoU8BZb1dxCUPrQarneS0U15YdF01P37iVUwtRSZXUhB
KYPEieog1nx6zkryUoA/WPJIqiAf/MDqIlqy2AsoSh+aWs50tYQ0lR1u8th8QR93aRaxOb09aBsW
M82Cr7uAo1TD8EWh9RLA7fjfXUCE19t7s2RGF78/4c88Aog34npE++Z5vMNLt1aa4GhJyfo5W4uP
t6EWgoMLJOpcLfB6L3kCkIaVaB6qlf5r/XcA1FEqR0oZSuo4PaTw5k/wfjEEWPAEFwJQx0IPCvg0
DWEqSI9uZLuMyfv6kxEOsMxx+obZdhRdIHZNBEUOUCvrDI09SGtWzuX2RoAZ4RKjjNxSzTRgNJ+H
bCVb+bP7X3lbpjagf5wKxkxfIkQSpo67PHbCfQLDybkziJlZJuOcYYlB2bxbqK2gFxBj1yJZ/dT9
19ZfSgbKzmOh6kFAhheFjBwCElqPhh2xJnixRKCMu5Hz1OurAbkPHg9zsVVYLaNsbyFevtgJyrxd
DnO7hHhyH8HWMMFxwZy9Oe0llVq5QKDMuo+CSnRdIHA7fnuYXg7Qsdo7T2BEY9Ss37YNTBi91Coe
eeqx0rAjRUF0Ynp4jS/WTP++8JJ0IQ9l5XmG8dlRjT15wf1CNHlbM4u99rxlhBW3/TpozC+FwSiC
TEplCHPe1IQViDNWig7zYJmyEcb4cb61QIaOkS2HumAmVBkr9XW0zHxVliRy1fnwh50pOW9TPbRK
gvuQdeW77XbBWHm5Uq6s+YqbQcEU4jj8yfzIbIbTXUTA/AGQ2IP5Tb6K91Ud3U2tBCPRUFGUjUR5
IN0HIwqSpu+8MpQZCrXjVSqNgWeIMJS1RqwqXhe4gTs1iFBASZOBUK822xWP+tYMgUV0VFfrGi00
zY9P+52/27JyiYuu5/traBVBPBpIHA+ZI5K9FdYrGnUYq7qohDME6hDIxCzzChcIdU0Mk7vfdTDX
2yf+onebQVCqEbVlnoopIJ6xbSpQMpfcRmAJQZ0CIR5IOLmGjsel5QRE3/uYaG8yVIOhf1+vCTND
ihu/ELsOIArxW1LZrWXcOaFmZefbwrBwqMNAbvQqKGos12C+laNjmOVo2srTbRDWilHnQdnrQaVi
V867cu+gPs8qn0vzNgRLd6mDIGi7Pso6QGh3TrsL1yzPxlKrScTZflSqlhlFhf2oM4weqcGtc7ot
AAuAcgVGOuJtF/7/PJ5eFAwIYdYWL7rmb8P4unDOJJDD3o8SHxdKsFttDPISHXuCp7146zm3JWFs
xRf/1Qyo6aW8hoWk5/RXRu5g6cEHw8avyfynQGwmC2XkFdc0aiNgtwu7BgUrbyp4WwHfLB5bA3SK
tKWpPdglOX2wCsIZmixStq/IfgP2JexSQgSrCsmPbUeUj9vrxzBJmjdqGIt8yAtghJvO1p9/CSsw
YP/+O//y9Qo826Reb4wctJ/TQa1kaLYGa+1refxLEMruJbcYYrRLwu6LZziwY7IBM67JKlFZelm9
0AbK9qEo9dBOCmf1xqppkMLa1OfiJXLknzt5zYL72uMbhzb9OhlWbtu1FZTvpd0Lqh3sD+fBzu+j
Hj1D/VZ6Ns2+tyCnENmfXGb+YWZjpv2UqwgbL1bEEB+A8lBvjeb1k05OmqX/yY3tG4Z+vpTbvkv9
6bB+4Ve74atQY/Cs7OdtbV/O08xgqJhg9LU0L1zsXo+jAbVgH++uma4YNrWUwZ/ryFckNtN3DPdK
B83HmqGesrMV33J1C6k0PK744gETNeE9WD2fTMkoZxG4gZYNk41ZdUqykLwjjxY4a9AL/uUSypeH
k9+FxSAHWELcSpOnYPXjPTW1e1ZGjeH76HepmOdcLRGUr7JXkIFvWpvVSslcMcphoM2sT5QeEIdk
7TjhR4p5ayxW0kUxwFU7VZdgPspXB/tMEzAmsugxjQWRAriTXrONYKvr4E8c3wyDstA8ClROiIFR
ilYECiNhK78MO1YSdfGg+Ea5OtELzK5oRHWK3cJX6QG16FPBq8aQZTkdOIOhDFTVu2TUEL+drcH0
7w0MnMSMy219ZBzqV6O70EAIkpF/NuaLJWq2MSAu1L06A06UrzD14Q0jaMEWQEwbxCab7bE678IN
5+jbimCyGiwWPUvsguXJJq+c++wjKJvNQOCi5sEkrJjtvIfGQIUVzpAfPuFWicU6S5YVfgZHWe7o
u3nPDVCU3UEsUd0rtFOhiLhiZBaYOFSYHyRZl2SVNl3tEizfS2t52/Hz87YfYlgWTUBdJm0ceDxA
0IpVPO/EjuBmhIaM2yiTD7i1Q9RpH/SG74JRC2Up0wz0DqyhfxTrzzZlknOmiEOa+EPRToqoYvQh
H7CyFywJKO8QiDVafDr8fo9+iGPKfNqfot8bK0Qf3KJeD0OkYIW+niqdn54dbMz3kD0gkwVEeQa/
E5EV4yDI9LYvmnfjNBsnfSyZNfAMzaJP77ZX3cz1IFFCwMZlNsR/eG7QKMvd+fcgV+dXLV5G0bqi
nW/rGsPD0lydnN6l01PsdAs3Ttxde9YxZkL1WXOEF8UDScBU74ZCa7qICz1YJfyrAafTPNe7aPMU
sWfVLl7/ZhjTXs6VugsiruuAsVNX6Z7fCpggPEjm+5/dM3X0sBpTj/5VV7iohVHgBUGGvXrGGEaH
f8YARgXsHiznuXjPnAFRPk1tk6YqeAxVg0cDnSk65FiltkvtK+CT+ZaFike8VBiFeIymUhwB0emA
ydK/exNnueUTVpZ5UddmWJRf6+t+AB0y1q2NzCPYOHCDCDA/hHWaL+vBt0iUczNGfcy1EDAvozXu
79W7Zv/AZJpfdAwGD/IGA9osq5SHq9pxiEMunZ77Wyd7794Rl2I265AR2RExJOa2lS5HKN9w2iTz
TLerEMzOHJ9jZJs5OsMz2EXIPeZ+vwg244RbPkdnSJTHK4zUaEMFSDyo7O98SwYtcQKBWMqwqNsz
HMpa+z5tOKkuUM4CPkwO5xz3B/2/hoYqBRCJTm3a9CN/08lt1CUl1A0sMKo5xR1Tupldzb102s2B
qCVLXbdXMX9jMtPoGIAwusX4mP3PnhSW+AsaUe2Lc23+yUbNUakF5LnalccBCyiR8SXBvbIG81+L
nBALaEnV50BUwNgLLdcPSZOdNeQF41fZrMhjSka7PObbE0PPWVhUtBiHvJfWBfasdhDBDbYwWZVT
YSgzfIVzG2zJHc3loryrMjRQQhXb1k4sVxgr/5pZ4FBkuSOWdkx/n5muVklGrvqAwSDVL7Yw8BHd
gT4UKt+atQ0Sbg9ukEn2woKlnC3qRAWtNqrJQY2Y4AQ2G0t+l23U79Z2fOzfhGeVPZhiyajnS0q5
3ihGCW9Uf1nCmJHmebA1R3OMl+7dNz08lGm6ySt2cs9st1k8x+bIlD8OWqnXlRLillhlNHGZ+Q5s
JuB8yldMQoZJCeno8xvriu5WSmJVjOVJcRxx4j3cO8JeNRPFJsOJpT1Lh9kci/ItuGaHXI1WEShp
/CHaHvnVWc3G3T3ctoXFA2aOQ3mTrsu7Wo2BU8XkZ2L7zu/aTo8imD3/89D56RY8h6L8iTFGuddl
gBodGc//PbrJMFkZlX/M4GZ58WRZAQUmJgvTz82xFgSlXw1T4Z+GNxlMFiZ2jhs3ayDLstr/g/N1
ps5MHBGvwnnNF0711jmCna7+oIbRwDw7EecYuAcxcOHSi3C6zNWx1k96gP67ac24g/LOJtGf9InW
bR30H3grx9BWzNC8xPE6g6s8Cbpdw46cFLtzr6yeIueDoW9Ljn6OQ8mjCNXgtxpwwEL5qyItCTaD
Y6wEPP56FrPgdEkRZmj0BvWBLCeuCDSMIyE/+92v8XnLYuz5erW4sXR0ZcDodmXhT26hAxN7QjBp
7K61VEzJwxX77nG0HNwe772NLNv9Z7jeGhsWhe3iM8FcTMqI44AXk5bHF4ztVsl2T7sH79hgdOGx
2yDs0c3be7h0wszRKDt2xybSuBFoCjrfkUhoXur32whLdjVHmBzxzK56eeihpHDq3jtq21rf1Da3
Aa4nxcAXzRGoGEATB75WKshQWuJErDJaKWqRNaJsEvJy8B4wXYx0zr3sWf2Tbb1vU/OT5aWWrsbz
T6Dig4bTjNFTppAHPe8REqki+WRxIrIwqGBACxJMzJhCneZ5k9u1/e5ZLDEWS0TnclCeo6jSetCV
L3XQMHzjHJDAdq0W1R5P/M64v71xLIEo9+HHvJAlk/uQ7pwJpjcHPDzcxph+44Y908nn2svcaqhx
TiERI77LJAGfPThJGSc8Q8fpt2RxGMWgD4DSQe16aKBvHj//ThDKLaRyX+kch8WyAgSbJDJHM0LF
Equub9EfYBCKroLFDszT1J4YYS5kWYsB5m+SM26ie3l9W4xrjs3JWL8B6EtwzkWpEEzD2K3Utx11
q5o9iAgwlCwjJU71Y1qaTA75ycVcKcEMk4q/Qin2Qq3AuRvByWVERcPwFF2qVmvyjlnc/a2M1F6J
RZaXUYJFRPwsmxwmRYhPsROZ6rk1330M8OWnJst2xdDCrxPwWs6p9wM2jDHt0wk6c7VthxHNhYqZ
8Mg0WuFrZfo8yc7bsCesSHPxLMYswP9FolaUk+GMBglICqYoktrBgOQ+s8ZVIzJbWlhQ1GJ2mpr1
gi9OJ5QTWtFhv52m9zJfQaefubV21EGIoZGBnkjYsypaI12L0UMykX8JttmNDks/WFjUkYiANs3D
GCKNTgsez9AHrZlkVncPAdokWDmaxTdlfbZX1PFYdUqagM0R7SZgAZLsZG+UuIjXq+lWgJK9XbbG
c5XprxiGPqnA9YKiIw38odNQPkrIKNd4jo8kZBzuNg4K0LrDvkc91Z+8YSId+Q8MJR0vSzkI7+Qp
b2OQRibCLn9Tf7IsiyUMdb5HNShSBQ/CoMqtIP7L1CK4d4n2DM672+u2eGDN5KFO+YavubEycA3h
7cT+HZP9dKliRX2LN8X5qk1H88xTlEbeeMW0OVa8P6QWmGRx9ko2S9GXT5PvzaFOE9/VZE71AZPe
W05vNXb1VGz4U//ekdAsreYP6jZnUtEvSlxcZ1rmwq5expTkxxz1jimTeejLi14ptozhWaCmnOYb
UV5W4EBJ6RfQuIlgTXBeAst8bgIzWktr3xHPqFXftI+x7bKUcFEzZriUz0VBgKzmMXBL5Pjfiqf7
4v7htu5Nu35LMsrV5qjrC5UKCDv3gJY0E56WsUMsGSinoKSlNxQ8ECQntoRHnqSrB1Zf2GTxl1Io
mLOGbl7MrQM1M50ylmWvjjNDbs7WhnUYTZ9366cvt+D2Yl/HjJefSS22MjaD741SA+6LykkOnWOy
ngVZC0EdaR3IejtPxkL8fLxnVU+yfpvaSLWvE7XR8NuJyWShX7iFXC4N7dM9g2sEBT8uWY+VBWIV
e+/hiDp9nJ5v78FCZfslEuXXc3gnrp2WKCIb8Mt2ZAcjPqkWcczTY7ravVmwAduy0SBnM+rWvp5L
bykT5eld9P1FZQsFODhv3VPwpNuJ+Rs0wQervXv0LQ5UzuY6ONlmY53WR0xuNz3H2HzcXgHWPlIH
ASbahHxb4iOcR2TwGGfZtfu/XF3K/TetPmCaKX68J79ZVr6QLJ7/+FUvmN4oSuV5SnN+jmzumKzy
nzEB6XX4ZHEsfv7bZk83hf3Ngl+N8hQFdywVcVrwe8ZWsr6SMveCq1w3KKDLf/3LE/IsWmjHRjLc
yVWB5ZcVeN9WQJUe4DdwfBJ0A75aIYQw2q6uJ/bplzpCmVgnuIOmT9qNCVSmRCJM03D2U961Ium6
cF6eBrJa259/uRGUTQ2alrYcD5F6YjJ+WmJtMmVSfY7CwEjFb+PSEBUkeshWW/tuP5BH03poyH79
bn6cmp25sib+q60UWgUrqmN8ApWHvW0NX5mRf3eCV9PrA19Auf8IeXZvDcELaGg5B3dTEpHYv8GU
fhuN9eWXFvJ3vzVhzWyilzIxbHN8uPXIiJqvY6QLpf26z81+2fcqodQC/DKqeUhkK0cFnKcdYU1c
Elk41NkH9oaMq2LgvDjgoiDkcMeZb4ezZ8t4ylmDp/55Z/Pk9LxmUdMwTP4rRTQT0IuqQkgmd4Ic
DMudsAyErpvV9D7vuMmfPO9ax/Gtc4jnj5T8OG8wpv2RrO2Nsto++8QEy+bHYG49i/XK8zVQ4pZO
UzbqymJc1D3ke7Gsw+PH3d26IK/ngji7jCQ23t4dB+SvmYmBU64Fln5QZ3jEGpHTMz9XD71pn+yt
vDvFhy25D6zHz5CsN9vf699HnqzMHxI5HHwM5Fnr9m2NFm9HpCqdPuKMtkKfH05UwblzrcPmYHX4
1DdHWVfwJqhxThyJ7DGlI7tjJZ4ZlkknUMNRqDBxAruWmDZL3b6ojm7sB12xq3Z+2heTj7HOHjls
ppVemfbPM15yfILC3RQDHq2PAEfEgCALzWtEscxfDZ664VEZF6AvBtRbH3Ppg/5HytWYi0R8DChr
rc3L4w/vQd68rA7WpjD1+5rY65VJTvgvCi6RDVdtGx9ortancKWju3LN0laGMdJpGs7XdLWdNh1k
NIzoejGON3BHxmhtEaVcMiWr6A9eUidai9zMoRQwULN70dfoLuCsijnvbMmbzbEof6z4eA7le7WF
1www0PKXS07TXt42kYW8iSLNUabVnLmuwQ2SqFcVEAOYh+jxZ2LG7yiCY5JnLnSOXeJQvtmI9Soz
FOBoqLbu7DfpZwk2ZRCFpeB85FDJ5SNbbj99ls5tAVmrSAVMTRUiMRl/rSLmTb5pOHtOWvcHrN6X
4lERkh8awxjkEM+KXSIlxP2VQCliWOBtcRYDQNR3SpjZaXzNrbncL8XXoszt9fb8chBQ84vzoFxz
YCP28aZVrmsUxXmYQKVt4t9TY17BMPYlhzpHp/RfyKV8CIoJvXl8rDap/XFbvMU70NSJwE8jDDGE
ilpHfnQjbjBgYAcDHebqNsStsbZH20yf/hKJOtM4TZIaKYQolvscjlZlbSMrspr1NI2OOdt4Whfa
R87Eog8iMCGmZRtArNxSSIfROQJxNzyKTcFEqqGxnDCEu35imNTxn2WkT59I7kcvESBc/DqulePK
FJE59Lfe6TbOQnHBJQ6V8hFcv3LlwGjP3i7P1rIltQ5n5ztk48VdgjkD8cHFGW/mZIvxq0Q9Fhph
GfjCG9HlN1A66YPEuvKnjRxQxxbZ9VrfC/ap+PnXi0o5ZDfkODQYYRMHUIGjBBCM4M6TfvyDZqxL
gSiXHIpiYbTDl0ATEUmCXrnOwZCAFVOiyZpuqSXllAOM9BziHhJNY48MsB+06DBCAfRxKoDGOEK4
r4gEqIlnIrMUlHLLKc+VmEg82bkD9qF71eJWHhCF+9sKuuz9v+2Acieh7Kec73kdzuvmOVrFoI57
D5gPUgudqZc7RvmSRtINMMdjx+SHzjfRhQPVWB2QfcsRZBqm6wRgi1q1rvm6jQ/cxrur1qwn4QVJ
QRymyqKI0ATsYdSCJt2QlxmHT2idlwrsCyVKyk6s00eYFIJSmAsUaj3VxhhHD+Pnzs8G8c2oJz2o
sDxSWSLeWmI7cLzT8JOJuuA9L1Cp5ZWTWJITGcrSOl9RF25zgk1M3dkyaX0XLGIGdVVEWbli4BWT
RSSER9OBYovWiVVbIbFALpPu/4Mh9IXngT0HVXPGLn1NnWBbr2W7eDAex4dYn3pD8JBp5jjKs/Vn
+SCu9/CpKdk+5Ss0JqC230JbsMWvDWb11FKcdrEAtEfPkiFNpx3GWvO6WZgGnoR+uvv73/nuR46n
XaKuB8JtBhfpp9vGuuTJFQGv/IaMqkgNk9guY5tU4b0oDGGtg4kia3e/f8+ZAdRX69CVCs9AqOMi
6cIOD/0AKezkaBzlu+bJ26qbYqXYwUOEZonppDqm9nrXOx35bPCu95k+cBb+b0AFHet6vxSAXwhN
nSpGpPRFpeF7Sucg2rxMVr3dHmu887H6dpjrSx0sCafljVoBynJXU6oN5HJPJ+OVdadYdEWzFaZO
FR6FFLHiA+bw09ve61CZjrCmbS6a0AyDcndiU/CFPAAjv3f3pS07D7jlMoJdlhyUs4tUIfT42sUZ
Fd4H9i9uVeKS8icn4cX+U84N9ZliWPKQpLArO7MbG9U1OHQT9rS2peB6DkVXKsWe0Cs4DjvQqKGX
dyftPFuzj5lTP+UHllxLaYELMMrJGSOKXGQOqyfcCS88HMlhoxF9JVgOqrjf5O1w8LaxpcKfWK/N
xkzflXVmcubelmQC1+YSs9hs/YOE0hgRbR2uc9yu29fbHmfpNnXxkZQzCPGJal1zLdqK3K3yw9v1
NVESsrL5HSjN1pigCeSfHwVaOAPnmQG+rMOqJqEsDdNvdWqFelUdlMzHCg1m9/7ib9HlXFtTFBZs
u0OsozFoNPOR2MFZvsOR0OCvEel2hsUagrqUswYNGQrCET/o4tWQG17kJI/DPBjEgWGLHK1AilVq
Jb+LzX2/DlD8+Yrc/Ckk8g51wxarDHTZBaI4T5MlGcRfPOUCU6l0Db/FLUJqzOg3xgUlG2g/q2lh
0ZxnKJT386JcFVIPy82b5QdnRq9ICLOYvJZd7AyE8n0xmthFPQQIjuhnFWWNAS4/3ZknD7eVZ+Ei
roAT+Z8lo/xfwxd8KefAAUvao3iScOFZ30ZY9hYzCMr9jWWiJ/Wknjgt2rvfr/E6sz4ZGAvXgAsx
KOcnKWiGKFNgDGb8IazzXbutPsxwxWJuXTS1b1m+tm2W5fL8FpQNXxoG7e433KPqtEiP3JZm6TY8
l+ZLz2coqh9qHBdAmt6RHCcDtfdbcJyajWKrToh+pzrTmD9jYwr2NoC1M5InTHwqfhLGSipjGXb0
/CYkprALzmeElpzZOHCg99kmx3u7dG+ghzY9MJwZy4a/Mqdz2RM/5FMd2MVA3s4GGDoD0yWoAGSp
5WRBV/HbbCspZ8HzngaqQ7jsFyuwDwdxKx2LF8RKCkbM/x8uqpMTvgVHew29jke1xJ7mOfnxKjyH
ZCc4a3ZR6PQ71zgSRuYis6xeZ5bz1hdbF2ezQdBJk/JOYSmgiczuweMQgu+8uGdOCPgXZ/WNSS1l
VIRN4unAxONN6sNVYXZv4Hx2jC1beoaBXWiSjNnKOFy+XrhmuhHIfJA2edQhk40uYffZiExpl5k1
7nG6E6/N1+laLhLOkpEsUp7L1Yd12zKXbzWzL6B2UcZs7HqU/O780qcEpEDett0ZdvFVoB8Sfpce
9CMYpTBHMF0xr6+T2V1v7bf41JkwGJLM9RHA+wbtXpuUuHubtLZ9ui3kUukPasQ0VZExxgtD6Ckh
g9BvJF8pO5w98hZcvwF8HdpizT7FZJFDsJa3BVFGq/7RhKQ6YybOLi9wnPMhaJ/UH9EJ/65z1vv+
4qk7+yhKeLy+aaMatwjUMYEgjkz5/ATq3urHbdmXVVkXJBTmCrIk0KztnqKnQQwq8POwHfG492o+
Md9+Fi1UR3jE8yqqJOnBnS7ojXvf7SdJ0hf1bSc/xHfqpn/sE5Ji8tzbA6vYaCmtpKC5TsJ2Ipcr
a9SGZuiEUzg37v4faVe23LiRbL+IESB2vGLnLi4tUXpBqFsSdhA7CHz9PcWZscASzLrjscIR9gsT
lZWVe548hV/xM9miRpL9obG2X/5sUVjzdWUz3w8G1iEHTh6xonHi+9JiC3gwFLtUHjvD6dU0/YW7
XCMu7eBi9OgLLU+xBfSpNYdVZFfnyJp5mpgSk3DYb3KUuxFe5nmoxkWHwXGgPBdb+wowXk/vTWPm
SCxgk0mPl+dlTpYUBc+Fbqn0s7IrMhXyUppXOzrVqeErhgxqiWsZ69fXAdHH5ZXDbBXDSE80r+Oc
I8qU1197g3cJ26r7F8Ct50RrkkrDQrcP3ub1Aolehqs49QLHBCmvwO8F7zJrcNTA0zfCOtGlROfs
muH8TJ8LuRtBUcg1ytT9VfwlFHIirJBUxY6Xvu5vPj3Mtr76BucmxT/BxwIn8eI5TZY1SVYo5zEI
Z4LSRziYBFyl9UFDW+HV2M6Yyerpd/hNSCVe7Mh+qV3ZDzXh4DMQSNGqfI510dLs7DgHxuZSxJJb
c/vOr3KjyfRoqT3VG1bKcDJQHZ2VjhWFlm9jrsAnrAjuZrvoPotN/pKtBiddvGPaAqtIXSuy3Mjx
tqy8HLm5H4pAlGXMPMwV/gdw25B4fJLkPTIUBUlCBlbDbKCZGKLCXY5oUHcpqglW8V5AY1M/ZbFB
UlNLmGXnF9K8Onp2ZiYrgzQtsN8k6ZqcNy/yru+GDpVvaZUi9nbjjWY9AVg02MzM+aL4zdoufXOC
H3CSLst5Xpz3XgQTYpL1G9Ue2xWBjYGRHEgNe2h6UoFLAhZaSbKoiSrFU25IWqBpizBYCzvkjMzE
mL6869b1W7TsGbmySf8fpYf/EKMVqtekmDOuQOxZQeoKxeg51gzwGKBPWH7ONBdHpCiFpjVJL3cp
j2yFrei7iLcAdYvuiGRfoxNDiphNv5POxfhshNGj959mRRoD3JrkzaI50qbQMsDk0GeIBRhuzJSP
wUsy2f4iqAovU95SjHC4TzWJ+BiYu0UTFXFTr8Yf3nQDi91NMH0yjBrDy8B0PQb4709GlLmvqNEV
3eJzdEWhbiQYy5qZeZ7KVpAdYSjoa1hGpFC2IboKAzdDpfEUYmvPsK2emCmkKR8bIiFwgjhHG4lE
y4TQcXGa4zGXZvq1aWeGvMiBTWwZ+We74ZjAn1MqcUyOkoghE7tyJnZEBIlvtDllGN9XrBeS6lat
ryPSdcwwYoqJY5pUtNZ70rVC5Nthzx4yWDtM7l+AhSwvUgzarWPzYsL+uBJrfHbS+I3JUk5oljdp
OAwgewHuGybFdhiuEgD1IHYw8KJJtDPndujiKlaXVWlGm4uFwhUjgJvyYUhYg8YXWcG6OUqVXaTG
S9WKI3Xc34mpWIPxnjgsjOnJKHFE5fZaRu88i+Am+YXQ4TUU+u/dTEdW3MBai1qvj/E6WikFK2Uz
aYTGJKkHeKn5BOPcOFhviZ/DybTfzHYtmv5T64hu/CewGApmyiaM6VHv5DrLOLSvgd4mBxZ5mBuf
wzbGYjjk2ImL9sFKvE1mESWgdogK8MhUlPTvNYxfy6EXiLALJqxQdbgsPRNZ7YO8ipi9Q1PKc0yK
0jJN28/m2NBMyodkfXFf6J6JuipyX5llVsfZAuVSFj/J/dAWfUyTEkyuGK4hmh+JD8oZzda3/jTm
gKJxxixcTpo94iSpAq+qCth5z0mpatSLFnlwAVFN8fVmG6DLmbd9I7DK/dX5eiwpU23HRI/+RY6S
lJobuEwuQK4jA+ZXfSMneoreEEsw5s/c2uJftyU2SZS6sVYM6xfJG2FNdWyiRvr4S249Xz94PPoS
StleLpdM6voZZFZVzDf1M95r9tXTD0q+Mn591e/92vh/1OUmVfyIKqVutaSp2zQHVdM/2KleuQRP
hLeCTG+/dCEy+BajfsFGYUx4TGq6EVnKA0AKOYirCmQB1ZLpDmeryMnkLKhSkXz9I55Sz7LC/ruq
LUGmNePByBbcUml0f4v05ntrEUBHadeh1nMgD2nQFUN5C510w5+3nO28au+Yt3ZQoTPaL87uzO0r
ZwvGngVdM+mdQAaRE+BleEUydfFeksZxxvnEO2mRogRYl9UiLveZgCtMStRlhx5QevMelAbbvKLB
PtHjp9qIbZZ/N6kuRieijKkiYiOHF4XXU1Pqb+0iX4l6FeroPHT/AbgQWDciRQmS0FdNLiU4kowt
hs222QxbzUEDB+ym/viBTiZTQAnOP0ldq7SO1zJMwfAKhClfb9QB8BDVYY6C4eZJ6fWL/aW6qKJW
i2hVbjqX4RhMvlJZ5tEtqooccgGUUvTh115bkK7tZjmYSa0Xi9T8eHxAFhFK84qaB4zQEqqQX3qO
tkp01AFSxkHIdfx4kKODULI+aCWmyhvQKKz8Q1jODYFlqqZqbXhEf7GKkvF60PgyqUFB0s3igE4e
SPnVujqx/Zhb0z7NiBAl5F4uVGIigJDqSDx61/sMiRHjlUcTaGM2L8RDZqVKJ7OHiJugI1BoQKxL
WasUcBAxEC+JtQK8vPclhXrwGltPyXuWr1LznwWhY4IUNwNNFOKsDa6n82//qgO/UDRRIe3cyr0+
PebnpN8/OhrFTi1DYl+NNBgi6SXEbqqDZ1T/PSgpVMWIBq0sMMAu1kTTcl/xrwB7sIDq3Kx8c8Z4
SZNpgjEhyu6kUcnXQw+2hV/n1MrsRQF0X+QJVoznNK3RFUAhzzkiDwp1oh5dwV7mXa6IpOOt7+4U
4yU9YbDh8d1Mq74RGeo8reCLdaSCTCPpamBICbL0F0c+vcQftZWeq5kur9fYFdo6s+WXFujF6r/f
74irG30BUV6joKUdSt4vJXxBBDcNeeTKnjuqDiitxyedvrkRHcrTRV9eXqtFThgaGJHtPammuHhN
9p37D5p2xyeidTrATyLBq0DpYvnbwDh4boz5SZZbOelofZ+HzqgOlySKmhJUhGNwkpGyKkzOZkLz
TyumERlKMXGBF2FrMch4n8IO4KNO+qlZWIFiz/aJlW+QbWTcEzEUPwzJiCBlSC5pXvlyCoItyY5d
NrXrO8Jyi5bSxYqFOcriIaUEuZjr5o0PWpobA0v1qkvWWjxzjCOxqFAKUAqxp1khT5nfzBrUNH2d
OyobFdhaDNZN2XlZlHgJ2Duout3mS0dPKZOGNuGC9IqKl79qn/KdlpsRKhiKM7ewzc7TZVRnVqpn
BG//yF0b0aaRXhRVwrRgAtp2sgt2XvDUWs0LRyJWj5ksI9dCi8iYFiWTtadkiVYhHXf58jYrUzY6
B7VEYAperRrdp9qewdcp32ZMjxLJnsP+SzRxX0mxzbfOoTUzuIW0z1aJh3gS9aGvi2ewpoEn3RCZ
1E9RvOQ4eKf3irFQvbCJEqKaDxsbK3xF44CdmK2Bju7j14wlO1Pe1ZgaZW9CIY3nQGy8nhKz3+bo
I3Z8REjLoWeZ6qn3PSZEWZzy4kexLGfXkykMZmnxOnpR3C/PkoGpybg3Igc/5GTEQcq0YDFMOQ8r
nOmcrRWAiIvvQoqEX2uxBIR1Jsq2xHIYdHPCvBVgLtsXZRUu6jcXo6sNM5k/pUxG7LuN1o7fuO/P
+7wHKf/ZL4CBPjOZ9cLJPOKYBhUv9FWQhEkHGs+dcV7F2zcBTa9m+AsY07luHBFdPz++qVvu58FN
idSLHnwVKMkttMdqVxmx9ft3oS8AwiIE1kk0o95q1ga3Ovqma1w3BgC299Lig5mgJg/q0UdQz9wL
0ljw5uQWN7kd+4a/uPa64bq+/eG2rGa7SX9kzGTK9pRFKZTNgCP3xhkwyjvZlFFzilBmZhVfWSJD
KRLJS2quKEAp1s1wi+QsJtw/WEXWiS1M8MAVUhxBnxRiWUqBqF2eJEU5x7sW3+tdwlvNa/tb1vk1
4qWDgAZ61zxWu6PRrRBa2z0KDeArKz8xeYWjj6CUS30t5xclwEc8m5tyHTzNbbt5L/R2cXhJ0SLB
grqbzGmOD01pmPjSlpUSgV5uPgNZvzCKP1vD2LPONWnYVQHoWZgtkSSat2nfV0KOBWdYVHhSrG4B
sATW0MO0uRnRoFiXx1HYXxJCI31PFQxsa5Zsrue/lpi431wigxUWTqbwsCPlr0NRvNNqrbxyIQhy
b2+Kzi9jH/XCw+Ew6IXhL1NntzgFZuGb+bI4frn7y+89aojGLwM4z63lo0HKOO6h+1iCTM75QwuM
PovS5UmsFnJSiDAasnNd9YvHmm6ynjA6NV2jSYKLpKQ5fp4vdd8Rj0tsY97vGdZ88sV/n+Gme0ZG
Im2VeVGqIGKmhSGaJXCYIJWMk0wxClPOylzRJFEApOS9f4JuPVVNsMTidF69cbJx6XTBMvaa+ZUb
yafJHBCctBFjetTFeJxwqVrBw6HOPSaQNTi0z5gzMBeHxUExnqyXV6TrDMlI3GXt9Hqa6a6/AybH
x+Nz3zxZWkAUTHhhPpkXJEWkvuMSe4WcqV1/Op/RSjMA/x6wzIOLgaQr4FP0tW69R5gZap0jEt/O
l49iIlDMGNxnfQWNedjyRVPJKCtgSEmQnVBXMDr/eUiNwNYs8ckBnMaRe/kq3+I/RomNd18dVmYP
rcXqTJ3sjR1xQ6J8haYO2qZor+CGucH2Nn0XLwFRLer4lBlnAB4F23QBJ4y/r2TT6dfWYrFi/tM9
l9HdxwNYUBHJCCllt7tIDlrRq7vTLNCTNb9s16klYkXFKlzXloaAoHZ4zPyxcnY/H9k9WcqAe3LZ
Dp0EspLu4QLUxVrVE/autJ/PDGRUWeKQmpZl4ArcP7NUiXiPU1DxJH2FM+APLUtOF7b8Dk1bX5nx
q90cUbN+eSzkPw3OPVGKpZwgtLKnzJExdopfle3tjnBL3Mc0pvgn8iKvoX9YVX+gdmIhQzeTC4Xw
r7diKzAlBzNLmBx9TGbC0UI7+ogOJaFJWodVkYNOY9R2iO6+8mWOjcI5lhaxkhe3FuV73XBPi7qs
edwrkXYBrW6ZrU9aqu8KVB8VM4gtYXHGw1gC0xC7s41mpRq1KS95LIGyLoeF4wdm9D5gEBBr1MO1
ZkWeqew7wIhJGF+HNtmYzJCdCOijj6UuubnGYtI3qDcLerIorA2W1CkWv5D1Ze54BuMapiRqfAvU
aym5QUrQHEFum+jMDTbNMg/0M9675z7l6HpRM2gzEdwn99xh/NkHmoJizDYz4LT89/m3e2KUv1so
fRF03Y17ZFv5yrOx5KhiOLRTqm3MNaIcRoYcluaC5icQKTZzB2VDVoly+g2iGI+he17BL93/fuJ3
ddent2rtzv+03r+q1fPj58eiQLGpqbCmNL6CArqwrcjMXZVAvJgsr23CEyfX8X0SilN9IyvlDPCq
J8nenRMDptlWX9vn1GY6ykRf/Hw235Qov8f3MKNwTW4n2oVOBHwLeBqYdmY3lU4/0G9KhLej2684
LhK0ApQqKwJaGRzjThePMvBIMGLmm8WKNUg5UXW44yKdxeuLNJciDVx8rvYFemuMbbrzTeOxSEz4
wPdUKI0cBWLcajKqNRKWaP0OTO7Vww5itGAoZswwZMwTURoZG3kDziO3BQQNC0st+g/SYe3+M84h
8iXAP5zIc5QylbmZX0nYOYFI8M3fwz7nmA6amTGnszosJiI1sG9EilKlXXZVinh+I4XMAeb0ghfP
jOzZ1scYspNWaPliXNikyI8oUmqikn3ezzNUvaLF1fwdb67LAS0rvg00tseUJrXFiBClLRSvyiox
Rqa1sM5XRceerMRgdTETTfDj/Y5o0Jpi1pZhpMVXlFrPCV5TsmSwi3UISkFIF75UvBwZzlVCFuDp
8QLVC1bn1gQIx70UUMphLgxSM2vAquxcoonzLThuKgPdMPA2gP2x5Iw5lu2UgM7L0QDDf4ivZD5E
tFXbepUb/Ae2aj7Fi6W06HzGJZLzPWAwHeI2czm4FAWkZSMuBwS52CHDhHScwMq8Oz4d4mrXuqlT
EUSe20zfvHlGAp8FM5TmRn3yRAxScHpgbZcHHYOcDofdJp+Jw3z0jJu+KbqRggYoqJfE2k2RaTq3
AeYXoA9y9zVdbH8ZlwXAAg8sz3yCJDJAAE9DSVjBzjJKuLTkWmGbY4NJwAFgmkaNYbHLkeF1TGkY
UkLCP5IwVzn6XMrVT0KPdECkaKuem7ndrmALMMiUWIH+5bFm7CYSziivYBiMIAkImKGnDEIRZ+Ks
zyDLqwob/xBMbdAb3JpwSP0Qm47mRmpmjnpIa50FViVOqLY70pR9mPFZKGUilGnx1ZozpJ6uazUy
yRecgw10ORYx6LNtAXh/IzAVo7P5J/F4Nd7j43UrrjDgusbKMSJ5vp04yhPDe5roHbznDGVWeKkt
pZSUnggCxRyhQ4yvkawOmGv2Ud1aW28rLVhl0YmuAEJVQjsKXCpMzVAWJpOqsshCaDABFMm+7HiL
GXDfQtugAqw+ZXns9Gw5MyWgsvXMnuIJt+eOOmVtpHSuXEsP+WrO4R1gysxdePHWdZnrylvmXF5Y
OClT/ggMN2m1gBcsajLVhBV7edt4Io4r6eVibjYO4gZdWs6A8uvbrLiBJzaMUo+iPCfbjXkNOkyi
FHeZNNc2VlBmQMilrGyM2vNYfxTtyhUAT7czJ7csd4/WTN0yXgEr+YvpKhP+PfgA+rhwKi9BTeoc
NWLPOTwHQLWv4g0SeNtlVugC0G62zN508o5oogqHXkiy/4Gb03mi6yCnQS6oyN7xy94CvABSVtsn
VBj9P49diIlChCyOKVEvupIULgpJnjB2r+hXSGACB7tAak4gaBb+KUNv5GAAEceavUVY4Mf7OlCu
DVc5zdlzHRPOxt3HUA5NWfNxg2lc2EIc2sR+K0tfk/VtrSGvYKz2rKz6lHkYH55ybrK0FCM1U8jd
XmB8X15bpEJNBodZh6IkOOZQ7U8ycpdYp7VJ9aExABQRLTbZIlqUHwSVJ1fMcKE4jZnpr5LDm5aa
GswJMf5n0RpXjdwzQLc4fi7RgFszr+Y8KfR7DDae39TNG6qUGgYrtqYOX4f4OwSl4vHhJyb97mlS
Gjn3IswfRKDJ7SWIzfxIJtMtQKY+BejW7zCHgL5yj9k+P8lziZNU9FZj4InGx6s4GWnWIuyxpwUL
zAxtuWUFtiwKlGcx5BWS+V3Qn1I3MjUj2Rrax2PeTWk+ZXQGSm7mXNNrXEnOoAu/javDuptJ4f/r
99E0AR00cse8iLvwdY8TmGQHbr6r9VfD+/34DDfbRykyLLHBED2vINU8v/lOIyJJQcACVL4/VUve
ES0JlA7xWjM+ZTTYtHumtp64ljt6lAYZxBrzMDPQ044kgYmEYoVmL3nhOx02uyrosOdQzT0xTjmh
riXSeYjmE0xrqDePbXRKH1vrApRze4Szl+fGaTYpXM0/1VrAiCIrlJmwRxKWdQEvD/VNBVN899em
zkJsFPb6/uSj9TAwO8aNTUyCyHe/T3EwmWMqcUjn/Wm12txqFEilnJI/p4uhL/Q/69Zax2v9FWMA
RmYtj+UmA6bzB1IRDM0hTPJ0dE5K/CMtxDJj7F9Bf8HG7g4hwDR8Xdte9eh4OAgVjNMaU8P6Mcz0
dHf8Ug9fK+30sWIhbU6lREb8UOlnoszquL2mKNlw++DpukgP7W7uph8+MhYXxpmnjDEAyuaolcHT
IXr6/m6lSA3ltAfvS5ssgt3shsUps0/XFcIkx7HWnZmjAaiGt3PUFl8fzwwxnnAlASmiASOBk7Dj
+XYlIzEelHxo5sNluGWaVqozAzTYDHimmT5zLgDtZuUvppw7aa7Ab8b6G9gjmfJdu3joycKDASpu
08LV0fR2XZ7459+7y97WC3OtlPpreUifSr1fHDODBeA1zfDRB1DCLkrXukiTajitztdQ9zEv8dRb
m9+5bafGITQK02rMvABcnbXkgTgE1JwdEpesFr1b4pjWkmM+EK02YnwlDr4sVMVwen7e5Ou3Sv/d
Xwxfd2aGg+Zs/wk70FvsOyRrNCLYAca9M6+BempXTvOwghjkVyg39NbbTrN/V5urvvgMDceKEDeV
xuV4BCzmnvnMJ9XZ9w3QKIVSEzcprxHaq7PqvEUfb+KvAZptAVi+1urM1+X7cdm5X0sAS78CRudX
pDMD+CmjgW2jQJXAIJTC33ovRuwfRK2KImkA+yVbNrgEndXl8fSS8pjMrK0OECjHJtUVhtWYQHlA
hVIExMIchViMLFC3HspdmSGvO8dzm/FGgLqSXWzSDfY6RLvZL+SBIn2pLTF8tXTdxn12Ga99QsEC
EUXArA6mrTiZBgwQ1DBNfWyuQIfARjTCZWFCoX/tGcI1VVAck6GhAgo1LlVpwCmBwKqj0JC+lZb/
yk7/T7gzd3SorIgnJUGfdqAzc6E5N7vfV8wMGoNjQXr1495lPdop1wb5a+SWiQrTACB//2gF3y/6
tpDmJyWDrg52CwevBYA51tJ4fFM/M4QKpAN9ypiG1rgfgIlqIvNF2MRw1OxK71/XxsBE//kZGtyT
oBSxp/bZtSsTGLnlsNKt9XJ77BnGbUIQ7mlQutYvwmFWKDgGAVUpjIW+7k2LwaqJ5MQ9EepN8SH0
eVDjIKuZLr5ukde87ZViqa0Jr+CeDuX+zzhUTi8V6DxvBDSyZQfWSAvr0imd7PX1JW9KcunVvj8f
5YP5PwnV7YAjnadh1cgwXPD7FVyqTMc+3eNjAhM1xjsW0TnnUGiRpmxBQQLiUWSHRuC67gfrJhh8
opOvfj6kRSvhIuJ37R1jyazmsIns7v0xqGceRLO0HtCqAD8UmLUOWLWEVPX6njXcOAHoeE+JuGej
K5GiCyI+EZSG3ebcGOfzW2C4u4vxe7exc3T7XdGOvYMZ3jMu6qchuKdLPX4u98tKIo9/fn57arHF
zrIi/RfjZf5Uz4QImo40xEjQltSDySK5Dr3ygg4sZIihmOHR6cPr45NMoFfcE6EezaAV/KyaZzdN
+euwI7uz3MPB3zS1eVjv48HUckDg+QQ2hkGZcTyRCqYD4DV5JQ/Kwbo5IBG/rgCeYYcO9lOApfPD
Wn+xLgv07/9C8Vt5/fIHNGOqhsB8DxNZnjse3FL4IynKZ7yilRwY/az+esa+Bd1e6E+KAdjsF2tr
sIT2bxThX/dK96JXaqX5QQZyBZaEYTt2t9qb/0hVfZOgXuBVlNH6SqJrEyjmF+MFYOmRyLjAiaLK
Pduox6fVgMXralzgxrRt+5N/cp7WFukDjYxnFkwG846oF3dVAkXpczANse1g7+w5Lskp3cxdIyuC
JUlYlcXqv/vpZ9+fj7K+LZeUXS6BicOqsQ3t9Fj+/0ZLft8RZXelNhOyPq1wonO83WAs4YSMoh64
+RarDRi0yKfeR0v3R6FUSYyCX8RfwD1zc8XEVmSjE8vQrWOIspdmsgzARM/mPTlKqVwisfI4EZKx
WqW6ucF1LRZPreF81u4B3uUSEwgaus5Yhu1v/KW/WEr3rPZcJabZDMdMfUN6W0IUVVSvKpdRvpw2
oN9kKL/5gt0MEuY4kHO46NxC3plux0yB/ywb3rGQxmvq0z4stYDIu3m2KwMldgS32FKM5XDH3EFL
NyvoYB2KUhlSH3RxXxT9Sf4lIZqzF1hNLJoOek6BFWqwWMi8Kkp5CPK8Vi4SRCQDZpjpb6rzEuM3
+z3jqibqm/d8pPTGPBByrAwGHYghdAbyYSjXO9iw52qAu2EOGrHsqUQpjUgpBo0DGODpGRvw3m62
5PSp/0EmCjGVgaXSLOwFljmRKD2iATwolH1QjHWsb9xUNmzKjmFPWLpeohRI5CH31eSQjrOJwtpJ
XyC7hp5/DBesVIv1jieyK/eXRumPKq74bq7iSCuQewO9wD5gn7TtWBmKlnjXX/uPD46xnXtS3fO8
inweAGzFW/A68gLQ2VnBv4ekKI1+OQO85bEO5idf9Oj3KUkElmLmSS1etKA/o63q7W23QMYG60wa
jAwaGANjvWjyYn8o/RFBShSvGGOaz0MQJMCGGO8ngb1hqxZrSQR5qo/oUAKYSDwntQ0YJ2HBWffy
mG0T5TDIwugUlOTlcpkqs+TGNlN9x+TBer4EBp+rPQEfniV5k0pwRIwSvEbpK7mdpagUJEgbIFnO
SkxM66NvCjc/ZyRlfuPPLkqE4+TIIe2g1j+JOkLyADOHLN03maIY0aLsVCv0QAL0cDGaHe1yF1l/
YOd+sJwLxru55exGJ6qT/1y/cAwdyXl8/RPp5rvrv+nb0a/7Fdc2CXGWn7FKl5TZ32LXPhXOwkGm
dT0YnWltt6mZ2i6iPNbRJvKN99QpK6WofV3zGji4QifFsEjmGPooMWsCdGCj+g2cEffDPf7iVsw+
RYYg3jTk6NhaNstiH4hLJ2WnLiRkMxmyMe1Pj2SDerTlfJjF9YWczEQSGd7nDjFPjQxyZxrL3v0H
CeN7TlLPuGyBUwWwKpLKAhykbf9L+ZmWZCzN/WOZmc5ojc5GvWJJy0QlU/GKofgsxZg7r8Zyv69f
GWQYz4vuZS4lUcljwsLwqnOvNSoNHjZhGbzCCrQYipwGtuu0ok4aEimvTM6SXG+5K86/2jf0PLL0
H8tI0fWsazi/zNOCkEr150Kv17a0hrVXkKbFZLYVn5fMcHgyl/J9W3RSuAfkEoB3cFvIFulmhY15
5VHbcK1esfpGp72YESnqOVcF36RShFeFqIQEJZ+AIYBTYRnu12rPGj+aTk6NqFEGn1OjgZc8HMxE
Dn9jpxYKwotDZTqvS2vZ60cXYcPq47FQTvufyBZhclBUAftN6Xy+vcp1PkdUKQAIZJcfTwvEDfxC
x7ZDw8UMwddXd8vEMchOG4FvsuSSR/oqD4RZrvI3sufzDsOagP+z4Gwb2K0KZ9v40jo9R6cQ56Jc
MmMos4m6AlEu39Sp2CVsGiXhy7pHx3W9jk5vm4V+NUD/tN2yxur/5oV806JkKBLi2pcG0Fo9A2qc
1PtDbJl3sL57Dd1pwSF+zNq/EdpvgpQYFb6IVUYkqCWRINQmcIVk00Feai9vGbSY0kO5jEKqVbKs
EGvLOWc0AG+Ik+rZL461fbfgpVqmyzgd+cWfzuP36Sg71KptFF2JVwwLq6cQGdSwnffSYeL9/Y0t
/6ZEWaAi5ao8n0G1Pdd/FF3A61g4mTvAA38BQOeAXbWY92Yc72/M7DdRyhQpQfXvJGdl1eYqQKle
XesOGuMbw/iQFnvf/Hhm4kwQEfx7nqKT6P4x1nUgthrxMUvTxGa5jeLu0EFUmVenYZzvb7zz/5xP
4Wh1EyhpmpIY403beeZCF5ELN26RLqvVQiCsenQqSsXUYYe5qIAEhaZt7ojrfEgdO1y9IfmIzAjO
t15b7twwjq4JgAQ3NPfJL1Zqazpr95eqUegxHKh0JS2Vmy1Gk80p1JEn0Ycl4nombwnvHh2Y0jTt
TMH+hpIILMaY0JWduQh81S3DYsgsMpR+UQVf6MoOZNRY1wK0qp57Q/iTYpleEuL/SJ883O5KX2Qq
PmPxx3HWr8sl4pWjZemLwPbMP39e0A95RpeTtr+sjQ8PwexyaSGsbS6sMHo6cTS6AEpFzWSvijyS
dTaBh5EvMBIxg9uwZ6ilad/uW64ptRSiZfvqkWTABf35xuyNs429y5ptJxrn0QVTGkmZZxfVJ6Ht
sChMTycgRY+PMZ1IGTGLUj+tz9d8dcUxYh1Jvf0ZvRoE9OKAPmG9xlPdWkb4BEyY437FhJea9lr/
YiFdLo1yydM4ErltQLUyNIv7Yyz9muEcM9S6cpOXkecRq1UcXUmuCIgsxMeCt+q0BCTBKo0jJshY
pRWGSlfo8umlvyIijZAKW70VZG4DDtbhCWj6Oq9/LYHheYwYMTBL5G9l49ERm/wacMOtRicvvU6f
76EHpA7xhvlYXJiEKI1TB1ze1yTcvTjeK8w94DrdI1MwHvuKCt3gGnHXWBWuEIznVY6BSW3LvYbH
xNjffMPHJ5poExt7hhg1uTeF7Yz3Q2lGpON5s5nD5KcA4XOwPcVFzfZouAKW+zK4yLBTdI9SLKnd
XMvAxFWAVaFYfeOf9iz19NhrArTv/bF8QDPWWOdASm8hlkKWu/T8VbwAxBUhBRO36rbI6oGeunmo
I/kLaqHL5hkk/mqbbyu04W92p8Uh3Hyekt0BPUO9oH9+6rpRockSsAPaenWMj73rsjjLcIUVOnkW
VYhOM/L0SnN1ftvZp6c2xT0i9aMsEoPhDLNewy0SGB27F8IhKcixZ66dB7rnAn6GgEoxLpNhBej8
mRRGvgQwVhKxyVhMt1FzfUhMjiGVf5N4/Esd04m0qPH+XQixsccEBW7NOOjG+xK1dbw9lgvKeAO3
0HjEusH/jyJZbVCB9p6ALvH4YbMcz9vDH1Foa2R5KhmvrHdMJJR2i8iuV3+g9UmrL6vplaGx6Gzc
NcmlQb1CEsLlZ8HG/GVJAOVsSHkq+AWpbZvoYyXmBH20jkVuBhWx5/+RcZTqCK5JB2uJs2Bs6e2E
fCbWyN/KD6v0NyudxDgYnSHL2njOtXPQWnVf/Gu5/WI8nYkh3Tv1TmfGmiZMooz4run7Br23seEs
7I3o2JCHg++gNqtvLXS7Y009uo8YIsgkTgUk+Qy9sWWF012sM3L5pzfbXImbeWF2xpBbXrNXd0b/
Yu7dr2OyiS7QHav/UUXRubO6ieRBRRsBdIcJSDO4quiFSPDHOOt0kfHbkbyNQIyeW5kJcyzXITcZ
vqPHSjH4M1q6GFRY4kJFIgitosuVBJPFxchdWb+c+p5BgqGYBMof6ANFDbkYPR0IjcOl4rgsVcHI
RSn0Vsh5pkWSX4HCeZNuOeNNz5EYApyeM1swXjJDK9H9YY0g1o3cglJnADd27euxc3CetuUBZW0G
qfnjSOUWm4+u34+buOug00+m2cn6gAZr/R3pxIDh6TIEQKQSF8msaOpwwIkQ0V0ARIWIQWRUeRkp
LgB63btOwozL1aRHprIzMIpq7rCvxNc/EdTqGNDZYqE9avQVMPhZEIvTcYMA+H0N6y159SY4Ix7y
/txTfGLnNffZjq2TbH4iW2KhpE1SFg0Grx9f2qSPOKJHvSbvOguqKMOdSfrq6mq/4t+Pf3868hoR
oN5SjTWXCWa4IOmYgbDffiPyQkku0fXXLQpW+9U/k8IRQcpOZoISq41HOKgvFo5no6VI96z+8Phc
k89qRIUykGqeZtdLSHzrwQSyA0tlT2YWRj9PNNRIDAI/SQKtIE9J3odOot/y8gwtx5I12lEGHuu/
PfbzCnP1pHP8EzHx2igN94j0DOtMk6H+95loT7kbBDXoSIo6WP/G1SjYgrSSMZ+rmfPXilUOm1Th
I2L8PQMlTst4/l/EzE1ic39ck3WeSXU3IkHVExI51rTwlmoUjfnhBal2RIksH3kCVhDOy4iKeH+Q
JmmrNBTAtcR8Axj25xUD67oVLtDf4ufWY6FmEqO0QeF3fS+oIGaez+U61VedIaJt0hZfOXVXLNyq
sRkUyef/iBpHx6PVQ5HxAL4ARbIs7uLoSNHqqFq40oIl7azrovQCAOvhz5JuV1SyMcWCfiFHQt13
jYoFYkNt0WEM7/nx6VhCSCmJGTorsktNXrFY6rMYgxnMug+Lf5SiEEItbzUihNki3FxXmnFFc+0X
ce4i/MsQ+elEyfdt0a56M1zlQtNA7XmD5DpYCNQn8wAcAfyh/EOGVwFx2ehYFclg5XSddESassgx
H8+iXoOgYDUlEs7YtIVkZWdox3zn6/3Tn85ul8NS2PgxXGjXfXyR080CI+q0OomLS5uSZs7VW/pZ
2RIkdK9az8wxa4aQ0q66OPQ+fxnAYEH3AEK5xUJdfr10jyErIzqdJRmdiNIrIV9rXSQS2dyQ3jlg
P8Z4C0sUtwBWy+DepMc2okWpFTEVUokL4AOU5rmxUGuCYa51wKJihgx1GAY1xqv74b1ffKwVIqrf
RF/gbx+O2+KAagTq91gAx9TPDEtNe/KSLHmzuge1xtgUum/NHcBDM97ddD1pxEBKkSg4UFOQ9PX/
kfZlzYkrWbe/SBGah9fUgAADBjxgvyjK5bJGNKEJ/fq7ktt9rMpSk1/U6ZfTERXhzU7tXLnHtdtV
9gCi0i9lrZ1JiG29WzBQf3F9KJ5SDKoMbSCKsQF5t9nRzLHehcf7X4nnF7Je/JgqVCmI8HZnF5mm
jvxE/6tJtsi37n3l6b44jk2w/rxpgitZCahCoGqWtjnRDzxPmveR2ImNNu6vckMPDS1o5PCL9um7
CBPcfc15NOl1ufNmskzDhW5dDKOEoA32Ii3j3f2j4v11BhjKRJEVk2aN1zoYiC7L+3+dh6Q37tqJ
Z5vJVplfZPz51u5XzkB3zf0cV9XSXvNc9HnU0RFJqRbdZsZgdqyhTalKEMOZv1oHa7TBvsrbV0J9
hj+/xLcIxgUMBF0uzBwiPGktP2ZE5sILTwnma1xGDMOeA3gt6AfebNr3xFFKV369Ymsm9higJQn5
Is4Xmn+DvpVi0No0075WrhApv2dYTvXw6L6tbP++kPnYQxVFSkAFqit2CEMazUjqypb6fWdsBN3A
H0PTSkMwHIQhOTxDHP9hFgAm8hj3QeqVc0PnAJ/Gn9h8bCsr4OZ9leZf1IkIxt6Uuourzurop8JQ
O3q5dhgkWCLbiHwbHtaUVxKY98bAyK1YigV6NIsRqF2uajFSlqXWPpP4QkafkhtQr+w9csx4Hfxc
HTHAEHv5RknWe14X2axpTsQzxn/Vg7xrI4jfhXu4KKCYv3+g80mYiQDG9oVINzspAGuVQqKHTWTv
vMRpn5fkIH6iHW9YHDGZlD3zUjDzWcyJWMb+cdhGeB314WlwRnJ+jhdodr008Go5+s2a5ESO/ntk
l1uDIJ5NbJ54eTHw1Uznuqte7x8hVxcm6KF9fo1RQZe1E6yEED0oqD1rb58cMfRL/IGDE1WoqUxA
HduN6kilWzuqQwx65cOtkRB1o+OVpxC16XuS6KFOJKFm1GfGGQolHYhrmotNvPRXuAi1JS+0utVr
/rcomW2QkjUzqvQR5rdGZ6b+K5XBUKfGizpE9ryICLiWKS9f5InbT2dvJBhcXmscE5n3Kf45WJnt
nMrj5nK5SnQdipOVhKDLLif54XjkEmRzLEUWGTAp025MrQDLOtZlt0b56gzs8I3l/l9Zyp+cC0oT
jXlCD3Uj2uXbJd5m4Ma4GkjRBa5R8sLG2Qd6cn7MHbN6I9B7FRxx5684JfHjKuS9ZPOwPxHBXLEQ
m7+MS4JPhJlTcLyka7xkBKzLxuqH4h4d7sAOTyXmrqVaHopGRk/Q6X9gQRXNDvfO4NbEtzn3WubJ
Ym5bF4Ll2Ywh68WhxKSFC7Jip9hu3tvRNo+kWD48lG7r6TutxmA79i9z3lSO/JvRTm57XOtnrb3A
KHOn+di6QOH75shTkO0Las9V2VspxeDTKVgtYxfw5clL1K1ohO8U/tpf6Z5vO9xIn1reHXRhG4QG
8PfFhUWX42zKz+VAntpfIfFKP1BtsAX62tN9Tef97m8zZduDsA0UXS7DTV5BejcCkWv6oHs5skQc
SfffNZktYZSxhqU/LYyGuiVXG/uLHkr/Z0Zo1+f2R4HtaQ7HuZtvwpgoxzzZRaEXpRrjmhfui/rV
rMqMrLhzPvf9HfmWPJ0YY2bFl1Yd4e9gOlr4qdrD6txhqdj905uNviaaMGgydOZYJvR2e4ev+3+Z
awHMZTYroci7Br8/iuBskAVwA41ASDDxJig4ps3WFVqlHoaUHlT6IzmOP/4dJrBlBCXXY0W84oQ2
wcIzvDMH8zhfmW20MY20ilV6SmgCS1FgfgND1f0PwfnEbI+NdhWksCygQLDEKMCFs9mSExWASfh3
D0nq2u5q9NRMT5t+RVtzm4c89i6ZDZo19B3uj7btvm0Pi1Lj3fzZyPHbeNl2GxBYy5bW0Ju/Opl7
eOxl73zyBhbnQ8eJFGp+k3uolh1mgc5QEESKkvdOp9AX4E1EGh9MyTa3nYye1x2gvj0hE3Hgd4j7
OKXnmTl1Q2yZ4ByRtUSBjOvu8Q6QGudEliSEGMoRgGNtTbDX63ws/eRlDI4RL/bgISa7pDcV9KZu
Kc7U3mUTIOiuF3y2gNk04veXYssFslQEodLi6K6g6H6tNlVHbKyZ46E/58qy/T35cJHNVkZM0K82
um0+pnaHOhKGe64OTm6tPHKbHXl+OTsBJ6aKmJ1ViDR8ZC5dgtZ238YmSV770DzZ0+QImSDb0sQE
C3HxnXrNKbCAaXv81D5R2KH1Kp5vzgEmtn1H6xVxrBpYX4rCSvzSYZ9D53Qgob+CiKsmZrNyRe8+
Ft6cgTu3S2Fe7jROizDIIFNpwfBwyMjPBnw64IfhvBo83RjQKFpFVoUEdNxWQ+KAXHigPt9qqKGb
AeyipqWyIx9V3HW5bFESaIwN5p5wSDdvNjYGrI6x53BJ8ubT5xNxDMq3RmG22HpHE9p0vGyfrp/M
pfozxpILy/FXCfGP/p7zNP6Pj/WtI/Ox2lKUrDPlZh53a2/pCfZ4wIK/Ly7CU6P+0yi+5TAf63I9
d0on0LNcg0Fxtwwc9A9T2qAaPP8gO+MKpMHtPYGM19WAb7CMAgis0ZZHh6EwrUdZDqnLincFzwpm
qx2O6c8HN99aMmAvYkClVUyY5MsaIr1N32NLy2NwlB2RZKG9r9a8nTP/A/W/RTIuYCVWTdSL+IBg
AbkQ8/GB8pGBiYmj2fyT+Y8YNmyLQHs21jQCeMkeNld79JC3KDbXmC6o4s4GcozlpvPkzbQugqLJ
CRaAKkfPe8+f1B9pSgLvR9G6HL14l46N2cJUbHKV0uhjiCRca56HOWR/SVaoeR+ft+1SgWfAazOh
tn7HNNm4TSilQDULWMnZcAIsLotijlY85GLjNSPA0jKjo1CCLT0yOakLVBhfenOhe0jrOpxXhmcb
DIYUVhr2KAIBiNeY+4pf75ve7a2/d1wMdHSBEuapdoMo5ySvsH8N62k+KC/SgPGD2G4wa/xwXqLH
JANHkpMtuFuSuefJgEnZqGWcDtCwfDhvP3IHGHJ5eHh9wHPg89o7Z2NtAytgMd2BFTmss19hQY9c
lgn6FC8gmcrdM1ZaUwrF+6c628Ss6dhuCo5BbFVg+aQxKl5F+pWOMzvAje6jsMH7BEy2tr905xGt
q6HXrkNP336GYIo0XU5Jau4OTMUzHzXXKhM1EIjHRpwCXTvRL45+cxgyFcB8MimIr2MVoTq03ngf
3i992fi02RNlrxwG8vkiePcFzmZbpwIZ7JeMc673Z9SKQPCyVt3Sjx993s5D+jfYqzCVwYD9MDSq
JcaQcTp5zgBin6TiRLKzKYWJCJZkOm3qPlHoh8Gu+mPyWv1E7T682J/cFVdzb+VUEA2cJiDftVJn
xnSeHi3swSpwHtE8kpEH6if6uvty/+twzI3ddWsO7aDEA4RdXMzTujxEnw0esOtSk5EaRu2TzWBI
YSuBr1ekJXADI7NSQ0wwVtXQZS+U2MrKS4/NGcJUHvV+pocno8W3jyFPiUnympFon4NQ8v6ZzRbr
pkLoFZsICaW6HzoZQmrvtIYH1brv+Vvsym8Xi8TLRkNGvIduX34gYm1kxZ3cv6XfWHOf/gD68Ex+
QB82sa4JI0AiRc5j81EtCEIzaUFG1/clTvsK9xsyz9ilFzRk/aEuhLkbB6TY+hNNqF2hJQf9Zt1u
Q5VRd5R0Q5FNGmZPNFNkSRirnn4/KHaS/gOCyZZcX3mYcQvJ/zjFiSzmol3RfH4OLpD1ssZSx/fy
0fCT3RCSi1OD58o5Bi4axI627oFgDQ8NN8k6f7CTH8AYa5pixKmX8AOc03sAAjl4/T48VIPnh8xd
8umhMvaqh+dCOZeQswY5R/kaHu/fh9k7N1GDscYiFYZgqPHnM8Qu4rJ1XL/mkuPO5VemOjBG2EZF
AbYDCWeFTqD3JYkXna06D685xh3tlkjLnuO8zaYjphLpqU5McQyLogoKSKQpgpPnCe7FI8cjdz6G
pxnzIA+x2svYnUA5eDCQa0GKvVIP9z/R7Os1VYZ5hFXjOkgZcsnUq8FMHdYLqkR+5QDjrDs4lcI8
w30pjSGKy5BSonN1hDlgVe964T6v/NDjQQW9HX9cX/hoaKgxTYyQMML0IscMjqZAWEO3D7gSqoI+
AJFzctSw7ohhE3tWYCWqKKkQQ3tdToNjbFWCzmMUrv7q+L41YpN7lyHTAnM0qEbeJneG9VjbjzaJ
4OZ+Dv+Hnu15tJ0IZAAojORU1kKZjv5gvOj0oTiqk6Er8Yun2mxLszGRxEDQOROxADbFKeIqIQMQ
PV4wdj6ivWD9KKKsC3yNj+Iacj91l3eROYbC5voKs7yY2OsNbnIneBwXD8eV/6UtTZv3+eh7cc9S
GIgCdbeVjh3krPuVdVsSPO4le6+hne2+Tc47IJPTZKApjuX0Ulk4zZcUuXM0X3kDZt0se7FYbHHX
vvY+j/qZayoMSpV6UwxVClNxake7NX0NnuLIy/xFdla8k5yFxIl+DFopkRyaUYOL4HR00FzZFidB
A8pzm395l5vBEHXUqzwxgfEiEgHdUthm68vP7VePfGLFXS/C+2wq49x0glQm5wFnWL0rr5gJUhXS
uOTZxQLKDP8PTSimutgj+Q2oqbhZ29ln+vtQ2b7gckjUWKoh/eXiYoVguPU27UI5kyom4/5NfN2/
8LpS51+diUgGXwJwNuaiRCH6VAA0D29AzS/w579wPyTnjrN9wtkZc4TVRcPRupQXs2yI4Kqv/uf9
izfrSKHJFsvoFOxrFZl7B4/VNEfZRLvoYtz6/Hm+eS2+/z5zydJGlPVOx9+vXAeMuJT+v/WuDoYH
7+sx73lOFGEuWIzx/S6wIAidybaTHsJVuBlFW29JvdmjTL7VngZOr/X/QJBv5Zi7ZnR1lkgKZGqg
Eyaii/12qNj+NMkqqsjnJ3cUfC6ONnQF9iVKODeTOUw17a9dQE0CG6qFj3x3ftbQDN8gb9k8l9hC
2r/y5+SoDn88AbplmmjDRqLqRi018Rll9JI3VhCPdAIejMYC0fxIsuXlUGPlx5Wknr/PbFm0OZ9T
5Yhl7llUj50Vy8kIFxLGLyX267Ptt2tf4SKmRh/qexoyD7nSYLuInECUo78XRPFyB+sUvAM6219/
oRr56L6+0fXRAXlerVZoEzzRmAO+BUpFn59gwbK3bwhy9kAAzqM4b1+Ts6eHNDn7ENnx1CzwyzaK
rwFqttj5BY4D3qpmrhzmmW9FEFSJ9BtDtU2xkRUSLu3S/lIei7Xucr7s7AM1UYpBnF7t9ErOoBRc
whP2uCDK30o4wMzm9QLP0slhCdU/tsvcl2CMOlO/UlHgDzEXJwUs+2HqBg8+5UTxfRu0oA3Re0xn
Yz6bOmxYlYOe/HaNQJmbOJqF2smvYRHKiEItE1OcsvM+rpXWs+zbuxw9qyHhjpncfMB7Zs2AUyMY
jSQrEEdLmqMTecvDMtqZuY10VZw4PkAxsE3ZL0ElADM+rugOnf0Lz1WdfaO/tWaTjGKvRFIaw7bw
CXr3HXtHveBBWWAkGsVAupno8+/im4lI6tVOrs14ScxrdoXmQUq8aiUmRIBzsHBj7B/wtbeWW3rn
fFk25RgGEWYkBAhcqwt4BdIZBYqVuI6xUwckA5+8NM98HD9RkEEsNakTeeyoPPQ2J8frzvdBg8hB
Hw7wGwz4pGU8FJoBIag2nkG+iJomNzHMgV6DAR7k0OWkbUK66XLtWZ4m2i4eMjBm8ogMeBBnMKjT
Cng7hQu0eYGjiC0RAwnBLE4nlTnHdsv/3rl3BgM6597o0JMa0DJ7bycPBoZJgDpIpUpbEaTHl+XX
HjWWwNZdrsvIeTQNBmG0oL2IQo3jTLF+wIn3yoEOy2FmwM4F8u9g3GDgJVH1EBebyqrJ+rSRc1v8
LFGPxlJGojl/F6x9mzybRS3zvDHylD7S75dF+hxuQF13BOdOT4QHXhpm3s3659kwGfyI8+hc9gUg
awPM8j5yhKL5GuyQ8dFf/6WHPNGM8XQwSHlNBVCi0I6/aDci1sUJ8qZ9ePZvMpAxDJZsFiGFYSfd
DwYKFugmdBDI8/j0uZIY3Gh72ZTbGvaPuZhb/g+kNQ/I4q+5OD8bW0xOjkEPIw1TJVGjEZUeNJqA
T4jSF8Nv4TWY8PDWZMBDzstMSBTY+vp02XQk90sCEhmZO4Q626IwcVhYBz9Qizw/dzi76yIqCJyx
2BVcw7KDh7wh5dUpa6KTywO8pc91FG+tzr5/q2+db3fAy2QQRDCsIkiuMBNkYTDXp9vKWgAVgRO7
4L5aBpUdgCbW69FFKcduaJs+XtQQvgSNd/j0NlxbYkCmleRzqle49deV51W2dcW2YbDSCkuULrAn
7r7y87neb3tid7KmI7Y8KyLsCZnDDVbgLMGNuzm8mgTbmKzlJ0caNRr2qE0VCwR0xZSxBJ6x3qqV
tW40MriDilNsFEx3Lfx4l9ufyeYTYQ5H2txdmUpjTHhEdq3oLEjDLAjJndh+vcI74UaocwnDqRjm
8RuzokMLx/nmNAgkBZOef/3gFX9mzWIqhbHSPMrjvNdu/g+64WMQb4HWG2UmbuV6tlt5KokxwGuV
SGkXQJ8adbtmxBIrDCPbtCsQ8cMXYhYLCxR532ouQpoIvf2oif+aaXlwjTT6rU5OJ9KV7hElt0OA
9MkzQp4o5qnTzDEHLwZE0azrybGQvujJ5aSeIe3lMzv9Oytk2/MNCdmLmn64YBEdlZHoZxRcaRkg
4ZEuzLYSTQ+RefBq8EeH5gWaXRcVBp/WHsZBTewMQGNgSDTLqdBybotrKt5YGujHDW7ZWC4pyKw/
OP0hzHuYRnIXNfTmORunaQikY/Ey/veFnAEyo58vHAd0tjvFVE0L0Z2Gvd0scWx0FrRYKLG9XcHY
K6z1v/Q4nG9Jf/ef+PUthrkaodW0gtnlwC9MJGFKGhxnz7TOwvPGOHLY26BKo9SY9AoiDgn3IRa9
xGCoIzi4+wrNPr6Tc7t9yMm1MyJU6kMFCuHd9Sg9zuAPYNBGNo++OUgLrHnJ19npw6lIitoTkaWG
DUBmBpHoAgb/yPtG8c4rbdMuRZTIYryrzn0dZ1tIpwKZW6F0nWD2PdUx21UgoPX31wVHBO970X+f
6NRf1TFr2xI6ncaHtCLWPoG3RJssnU/e/hVp/hH9xwjZmZVM1VNR7GDrLydAlqOjVA9OGh/j8hyt
qDXfsfbbuPFEK80UQ12OKxo/OqK9i+yiIrWvPhmrr6PxRjdd/h92XfK0Y15TQZN1kO9A6Lh7ARM+
TTEnTrlOH9InkGHw+gRn6YOnxsE8q2FTxHkmUWs8ed0xCRy4eVh2hGLt6+fXF5fyfN4l+f52DICI
lxClYRXiKInEyYGv6Rt2/8QFkFmfxFRkcElb8LdExiCvl/Og16qJVDIop/q95morO5G9bMGNv2c1
mkhiXLpWTtXQhFI4QO01wbQRJo2EJYbLOVA1V4XS0C4qqQb6z0ws3/v9jsnROW+CRsU1VhdP5Yd1
6N/qCv086/Djvt3PFfh+k8Q4CEOtC0JuapC0Pu28j6fm9WC5v34SRPqg/87snmhcz3jmrmFmRhIl
09JpcYX5YIEYFVURWuOTjlzNi0AKu+ptEwyobuU8H8tNufjP4OMnD7zm/D3UwCTQzRiKKqLD7/eD
ja/Xs5SqhUh7xIPVE13YS96uzvYH9idwCdlufGAMqPwmjYH/sMyxX3xoxVuKtsAyJ9zwH5Z3IR8h
SbwDyEey27a2tx/11vQwH1faIM3w1wi17n/mudBHl6G4DOoAydBvZjCBt7jTyjbvIxHVs/VGdisV
FWp41SIk+l/Wkq6w4UikYMLo/ptE5iM34jUeBiw9eMoeUbE1DJBkIh2MZqTr6x5+9Qs/0TLj6/4m
kbmd105IwjFIRFqK3ChO8ETpqpBu4a5rnfMkfpNEcX1ymnl2HsHMmsKKOuRnd+PoyJ+vvt361tMn
3kGZssLZaOPkvVLqzIOhy5JsgeUEvDww4d8F14WsIMzLYFAaGbwORjw+gAPFxfJug+CFTGxaHUVW
Bm311cJ8M1Gu/8herYWdDHa/9rEmBDzGdvRSHuzz7uh0vLThXC/6b7+Q+QhddO5rLBPCL2xXKEyA
5H8DexvrReOC4A1HYxPbfDirRKNbCs0P0Oh1vIb0Ofj87Ucw36dK1fQciTgmcBBrBJOuqEl4Jkm4
7hY97z+MfPI9mAc8SUKrqK0c2iLq7o7y2/nJff6qPnjh/Vyl6zeNmKe7H0e4dhE0aleO41sN2KJR
rQ32m7VGFBJhCrD00o2Fdn94tAsspd1gwwMMQngxUt/mVo3ngp7ffg/ztsspXmK9o5/ZcT7Ut/FD
d3IigaKwIR3mA2nOaB1YnATOXMw3lcp2owiXQL5kEpW63ly38V6uwOUWOY/qchE+DEgTYKdR5F4J
KPfRV3dZf4bOdd1+8KBtFmi+vzrblpIYYTRYJn7GFUVEZEGwwz7wBuynxBr2Tw6MUof9joWxNGl9
WGSWnlUi3mdc9yBxuoOPxAR3Kmwe0yZKMZGD3EZqLbQ3QR7S4plCpBBp8cEWMGeBSQsbyoU5d0vT
7bDuKchAWgoGHbHoSihYkKubrgp79EPysfOikmjoidlmGSkcOKnl4rgaFvYWRDt2G4PDiCIsDepR
sjft9PVvile/WRsDZeWlGK1Ix50Dnp5QvcJAFLaS8d+tGa/yNzkMiBSlpXZigBNAOki0hdhTP9UY
DZRj4fEsl/N+qAyMYD4uyyWDHrZDlx66IYbLH2hA1frRggda8zCsKLpomZKsGSKjmDFIAdSCSb14
TpAQJBBE9LvST/Y3l2QiiFGrV4beii41VYu+femq9d4iAOV9MXMdofCcvvVhQA/JtEYLAohp7cbx
rltlHYCs7oH8XAJ0c+I3m1tQn224eYRZE/mWzI5sJqoZdl0LyQN2Lb1ii3r4mZBxsDPcTe5up9lH
bSKM8ZFbHZwKkkWRQHYvdgxID3ADsZHlyC10z4Ru0xO9WdDEkcrKLsK6COilkM1aQvO15r7VC15s
zzs9Bto0I9A0tYQUYQfH4w1TtWgFQWcC53may/b8pg0LZVYNRktq77phO/KvwAE/sFpi2rVdCo7/
SbtA4t1+f98q5xrjfpPKwJQp51XWx/QMOzvbmQ+tJ5+arVM+fwnOZ7Tg7sSdy87/JpDxrs7mWapL
AwIx3C45l03bkuNX+wEQ4e4ylmYBa2KLDIRcLrlonjUqC5tu3iviLUOSgbzryE2dzRHK/aYWAyLi
mKBx/gxRpdN4dHViXNkYULWIbqeucDjH69Gu91/js3/MF18G7arhwDOV8MdTOFGWwRdsTYksi9oP
DdEKW//5wmvOmot/p0re/n1y4UywOZyrBiJa+7ZWFIGoMGJE+ssHH6D9yaNMmfcqkJIxEXSKkmQy
V+KcasKlx3zFk76qS9Jvil/p5vz8M/JXTeoc2x3CwTWt9XFOcv5STOQyl2Iw2kQqG8iNHtan+gm5
GmWFGN8+or+OcwFnshm6PBHFXAcxHOr4IkBUSrInaYtK+PGTc8VnEXkigrkFaRDWpWlCROlsdt2r
4WK86+hnC14qbT56mwhi7oBZiZnWqlcE7bWPnN2ZpF8omGDWjLbXyW5tEulQu62TPrluiVlmT9j3
iIDJM6/dd+4qKJIuGgpsBrtWmARYbERioOkjzdOUqa1UxOF6J/TQ2NumyDICFQn/UVlq8Euahhex
Melt8w5B5wbod60X9te+R38GxlY535AnjjlaRSuS67WAuJQ47+8j2S3AppuR7bPPbaaZjc6mqjFA
IlwFPOIXqhrCw81p9+SBvncR+CqYMpBX5vpfs1/r+yjZuCxDTtTUsv9/lLo9nOEMIQh9CheDu4rB
MRXx0gy3sOfOx2NDsEwJxiQNDdzvmCgf6bgSJDfGAuiVuV65C4yk/SIPAdmuCGWr0fXV3kGW61M/
gF7rRwiWC4fzdedAYHLibJgmm7VQSfTExbNbX9aLxSECH+nPN/uKLsEvu5G9vxo81acyGbdGuCqJ
ll1wBuvTKUL+lLxuV7IfcBeKzzlpUzkMlhqKHoZoB8NdfAoJXbXkWom9XCwI+pUFuPV28guoWnEZ
WObefkVG94Qk0cylzujXoXCGzQQBwgcB3K3kBDoxzMwVAxkqG3UE3iec8xKn4igIT57Gc4f34nKB
OLg13cOQ2Ilv7wMMQy3v28r8ZflWiznOwCiK7kJNxTgc0U2HucP7f3/27ZsqwjxIcpDFoFISoIgz
yHZ0lBb6aaV+YL21H+64I0KzXu9UHPM4hY2sJya9/Nh9mTlOqfpXL7Tdq/dWLVfNu88dQp7j0IPh
f58gA6XnpDfRzw8FUVXNHSwYwZYTSga4eKTs5DYt5fbEdFuiu7yznb8L36IZZL3KaSibWSQ9vVwX
eCCxHi7tic4zfY6JsD3VdWFelKLEkTbH3gHFAarhnJhoNpadnKFBFZ1Ye3Xpy+uIRRJwKSgJISiU
bTqSdzAfQEGA7V8/jtjI+sn9dnMF6um3Y1uplS6+DtiYjQN0WlfAl0OKacFzpOcqnb9JYaAjH2Wt
7nJYyIvzniUE61jDR5E8iwSF/tCh+3d4Dif9i38+SP8YBlvTGsyhVGoL59nWRCLBcjzTxgKku1Eg
/OJ8vNnEigJmfhQBVLSBsIQvyVjr1aCdpaf2ajvis0SLK9vi0TY9HjHbXGukPhXFgEnXNHKnW5lE
HxlHDJcxRu/cdre6Si63L2oWgSdqMUhiylkDhv4ctnFyUrf2FdsBIxXHXZ/1wyZCGPDQ+6GXLy2E
OGZFxJ+6fzy/cgCYvhR/2MJEBAMSnVqOWVrj8/SwBT90ny6kss2l8S7Zq0bnEojcPNU78ti7nOeg
w1eQ2HtaX1xMKpcdrjMdeG1D8hIs0AlP8o/DASVHJ/E0sAPpT/EJk0bLlVst9YK0Szi83M6NWaT8
PgT2ouvnvGy1ayI9lSZJe38cbWRdruRLP3PeU56JGsxltyoNNirARHPZiSwMH/rR3l89r6qScOnM
6Ke7d9SMk6BlrXGOrzhqmiLYbJYJ+KM6snh4eFutuMR3c51e08vHjk/EwnhGVhPSNkNMsMYusdVT
8Mpj5ZoN0hXNUBCmg5pAl9kr0YaN0iYF7NUOt4pTLYKlcsj94aDSfZo14jtUVZBlVz5Toj/fvyzz
D9FEOHNZ4qTTAzWvJLgPYIzd7HR7Bzfz0CDNU7uDTWu4vqMe/gqvv8WyHAllJlUNFt1IT1rp5/7W
HkJbXaP4TvcG/FWZcHLAt7rW5LEdAqlRAuw9RyXhZdN5BcFmHatzkApfc7mrZi1UV5FvAeUYWjuY
89QUcAcE15oCtie7uo3Y74Cd2pfl6vgF7sn7X2/+JfqWxh5jLAdle75eJORZaOkmXA0fdJAxLR1U
mzmyZpF7IotxWayzVY6aAs02myR09N5VZbRaVt5z835MsfFhwXsqZrsmMDX937NkeWSTOsi1sYZ2
Cum8XLYfVmAMdQdXtlDHcD7H430NOZ/u1k4yMZOkLoNiVHrpyesXua96R5GzOJf7uRj4is/pKGQ9
JNSCc31sQNmZYjnGcs2bLZvH5MnJMUFOHiWq0uY4OQcZq9hFKRHDcuip5vNNU3D6A5EnkhgHpblg
wl27DBLyKieHhohPEnmqngt7aT4sfth2uvOPmXuE28frxpjHzYlo1l9ptT6V+wZKrt83797TtSJY
kkbszI+IeFtX7vNgi3cHGKge03MZqA20xblqki1WJH7O13RG/HhtyDFZtR/Fx32rnM3BT28BgyiR
ZERKaUGmuEBojCam3o03Vm0LC/tSrjKbn0+adQS/D5bNJ7VKnxuRBjN9AfdKZKOrelxUy8uHyYvn
blfqjvWweaSk/u95agW4C5Ds9yg6v3Rv6F3Z5J510A6/Dk9YGNc+D74QoY2kWOo9Cjm8wJKa6b0f
Qo9kcvflolHrQaK2hNn/epd5ORjZTrePSlkjUfHnfFXOvWHpJ4ywrosswQ1t0N/tvTdLi1yQwV73
8DS8lf6BghVH4myINPmqDPhkdRtbytDSmyrtsLv2emtUUp+wipwX3iq842TwR75ElmiOkFW5tUd5
9k/5w9U2QXdbEIxaSQtwcL0Nrvu6UMEIgwkM7LpEFcRynDXvoHnGzACUJqu6HoW4PvkDtbGPi63v
alxYbqhGdbpnQgwcSWiUPgcWdAY3uLoA6x1Is5LXEm9k7tr/1l4ZIGoCScIubwhLMnuz9j4qzS7L
hbl10LuY2PHfkBbrExBSGRAqKPWeLsJc1/AOEVDFxLLxQvoB0jz37fTm7t45R3b5XXm5qloR0xfl
xSlW0e6SYDZoudzlWMItaKRZ2HAS15kdbUCYmG0+ub2Tt6UF934B4+mE5yDR9faKZ9rbrLFIY7O7
2B8xSVdLyrPtZv6qJLL39nzkziZxXBCNgaHwPJh5FwKGNg66Ni+vvAdsjoxj+h1v/z7BuaCTsJVR
6vAdO2+DjibFK73iubdcy0V/DaK2Y/+R23a3WKFRcPGzsx8Pj+dFi77F5whML+BxWIwLcbftXCwz
zmz/ZegXw+N9C5hNaWLDok6jIbR7i8yVjS+NIVRXkSKV4GPMNVsOziV1tNgTMtIvrZdVjU3K6z0v
sTNbnp0KZq7w0EVWI4U3weJeI3lMMBZw2ohXjOiv2jex2mAAmweWs17hVCpzl6sws6QKlDRPSMmd
dpvzIQ1t6YyeK5VztWbdwqkk5haf40YHnw6VZKEbWrXzxu5wlivFlTbG2/2vONstOBHGNs2AFrlV
ixTC1hhUCSsvfY92+tM5ctqlXRh4cyrXx7qjs7N1t4q9yl0fF1s3CO/do7VK9jZPfwdzm8UIgXdR
U6XryBEO2ZXY5Ypy3dzXdzaSnsph7q4U5tVwtkboi2Gj3a6yD1gktDBsl6zwttEp3sTmVVHn8GIq
k8m9tE3RRdUI3YbW/vASZOHR1rs6N/Z93XgmeutJmcBGpab/MdF1c1QWb2CM25s276WmDsi9D8U4
DedkDHV8LBygtdtsUkzsoq8zsmjz4ye/fEc/xz1pDMgkXVHpUQBpAbbPJ/Zq1S1+lKs9x/rm3Lzp
B2IQxYq7Jm9CSXqS06VwQGl2jOxA4M0Fz42R6FMxDIRorSV3uUlt7wVdOjt06SwP5PEVK8QxTHtc
8/mEed+KQZJxkJJLktFvtW4cRwM9wDO6cHeVF2no0uRmVeZ814l+bD/C0GcZ5oQhDlw7lpev0UiP
FR7oE+DY+ZwPp+uYjdE1VZY01veQRi2SFBDQPRWjb9A0bmKPH33kPK9QzU7ge3AzOHOe8lQig06N
VAhRISnwGtd1QEIBtXsEk8iE7ffCw33tZm1xohwLUGU0tm1PjQSnqOa2hkN8uS9iFo8mIhg8qvVO
AFm8LD0JLak22it4WVo79tC4fF/O/Es2EUTtcwJI+ShmSdxBl952ssfCrmtCpy3XXO4unkUwoNSE
kdEFMb7PugsIvOzVFotb093+SDlmuCWYWTufqMWAkqAITTIIKt4q42f5JoHP/yw5qeggecJl1+NZ
HgNNUdQ1qnEzh7X3vhtJBXNA6RZD8NzogacWA0+VWFgYg8chlg64bEanWBjPwgowwavM0dvyB6hP
zo+BJRH8voXZaDRjuOmepMNKdp7py3vf+mYzT5NLqzPtUUUZ12acQwwSyuritHl/3y3RrI81jg8u
SoHP9jpa3Bc521UwFcngRJcKeSemsAzwBG5qhLKyG9Vesl2XCUEw9C8PUmewojfrVrFEiHs5CURd
oqyPVon7KnHgiO0viYxqaKQEIqKE9L9EtCvYncyziPmXEaVag07eGprFIFJ4PfdyCsJWRFTBAm/j
0lv+eoztBR5GUPTY2PHIz5/NepwTmQw4YSme2kShjluMIaH37uG6FcDQzvP9bk7Xn8b+rRoDTUMz
yFF1oWLoRvXeHUnptQo66NA2w+tqoWBwTxYDTOe678wzoocncKlLh4CsuEHfvDl8a8PAUSzXmhRV
BoU+xCanTeVuhgicrMpGPZ135eLL53sx8+D+LZPBJayNqf8fa1/a2zqubPuLBGgevlKT5yFxHCdf
hGRnR7Im25I1/vq76IfbkRm1eXDu240GurEBl4osFos1rAX4cWiFdOOhkMk1IoabfoRn8ox8Nedu
HPe3P8IY39TLVz26plCQClsep49P02iaWP/H6HSWkLutmjhOFOhieJ/oKn56muYTmg1HC9wJlFk2
R9xo+DwQx/ijs6k2Qa9BnIBo4tC45+d0XuyB+OFwBI25dAPFUQqhq6KPkbELsYnytEMbBIY9neBt
kzmAasF0G0fK2A01lMJYQouG+iSrIAWlBAtJfZW4iguKMY42o62hQzmMEcTppVG6C+TcaEAASbGb
ojUUU6EfHyCJ5vVFjvZpDsSxF1Ui90BRzyAOCC2OFyKe2Hlrg1RoHll2WzQrGGRNu/rJU/nWbc4a
2bjdogAPJQZHJ/lye3kFKs7jpR5Nsgy/ibGcDCy7l6ikG9o6yx3msAkYNtGtA48MyMova8E5d+qY
7xoKZO4yrTUSBTV2GdGH7CcdUd8RHWTfqDA07nJNjsunk516u+nTE9DQWzveI8en2QDYziz0dLqS
6+ZkZaN2xsNyG/MIww9j7qaz1gpyccKH7Qu0gVh8VLox/zYUwFxEXV6dqvZMl9pblnYqEsX/f/h3
0hvvNhpNfwxlMbdRbbV5KdJzim5RDLchA5I70x1gUcW3P/GrDjr0M4ay95eA1/vFW0X694OngHpt
Wq2mNq6AT9tape5jex3NRg4VYxyQnKVR2d12aX54j8Cn+2S4C1hrDBZtflpifMssS7bAJoYhc0ab
WqyuXY6Zjd0c+HDv77kDRBLX8jMHU6ccpzd24xrGjyhGMcDGRq2WQ5To75ef6i7xON5utIFmKIHx
qr12xchwCgnn59pF6zsFA+Dszrjj/lGCcagWBVc3Qohw6GkGM+UUbTP8ltDRkH+gCtsT2vZnVYmt
mlqZ53XLXbT+S/7QviMMVX53k0ns87bnXxzlP6qxfWU98Ftasa9wVxyWHvDy4KH8DQJXOlnGy0OM
Vl2G+jFOMpDNWm8l6AdQg91pG5JwlkboNSeo0PngsLOfzxfyDdBqYUObe784tjiaYRzKZ3whHUOJ
exnyOx99BHBV6N1EbM67Eak5sHHsUAzjEQ3tagT9FeaCwYyShMsrrWJwbPJfXOHPxjGuMDWBFBBf
oAuSE6AHJkkFQMCYZJ5z9q/27BtzXtvvI5DdOWdhLCYbKsf4jjMi6KI6QS7MBZ7XfKsn4mf5yRPD
W0PGb3Tt/zrEuWNuDxZZVh/XiXpFr1iMXQNqrE97Wji6jb2phroxriST2iiVj9ANgPVLMKidSPTB
U4y3fowv0fUgOZ/pFXYi6UZFXeI2WcWzjvFw5B/rYKF2taJIKlOBCcLONW/6mczQRN8vEIRZNo53
9LSa2dVcnctzjAxwVpGjIQu9q+eaAI8PlzL3pHk4s+yLd/TmgMnjyBm/k390ZLwJCrhyJfVYyTnq
i+2VNAJtbXCQYQL84Wd2RY2aT3I3OpgwsBEWhLe3WlG0KmhHEa/QEXQDmQOhFKYT/mz8xZsbubfZ
hJL7fOAcCXbOUjxrHQrGdF3b3vGmaPgDYsKzsKHt7kAb5tbIefvIeJik6TvjpGB90TABUk5lAsLp
0kbT+xvF2Q899FuBbPfxpvLuIxamN5WNM3IOUBLDq4Dww127++sD7mThYmact6Sj0kxJNDVFlfDO
1FUmrLPiTAgSquKy95C4QQ8AuTivmj+DhmiGJRztxpZ0KO/Xkl5NNaXPEqCYzZDSK8kODdtOpxDN
XonezMYknYX2FF5mZSwKw3iuIWsKjfg05jkkp+eo7kBeC6P1qncDbeNn3rEfs86hCOY0avHlKCml
BOt0nPVn4z1znPNocDQUwF7evRXKWgoByETR0B/NEnjVYhzIxQgGuGg48sY86FAcYxrCqb5chSOW
zCxIHaID/C9HwGjn6VACYwyVFrWYhoAE1HJRT/skGY2AAAD32Oi4cpgbG1BSdVDVkIP39gGoh5G9
840tQh8M2HNE0U9mI5+hSsytHR27FMmnm0oOHGPqST4Qz3CUeHmu0QfTUBJzVVfFJQJZZ0+dE3r4
pBLw2uqVev6IzIDK6vCRyseCg6FE5uI2jfpUINWB7boQdYeAjn+jcY4pm0k5Xc9RojUQUdG2OcSO
iMaRR35F58L2e/94rzj2zXIC5eeLEhvHFgvYudHRMyUuyy7HI7C591PRWXlDtQGuQwxsn9nE5kHi
j6a6BpvCOvA0z4oLDJwmBA4H3VbtHYFPWLjH3Qqcs1yzG830D+UxZ1atksSsqVdwDtJB/D6RYrpG
I2fmq43dY/pmMjtJ5OUSke3zF9fmx2+Pf7w4+2zXyl7tm44KdxoQ4FDYO94BHouphvqxB7i9dKks
4lhhsqB8KkHVnpNss5qAKBNNwBwT5HkmnTnEdRd0chpRCzksW+DbeTvTefJJ6798ceKK0SzBUDHm
9JbnHJycCswdENnKpPyjvX09Pk+jgeFAAvt472vgzoM5F8oscQEqkyPB0OrzEx3MQFUfjW3+cwMq
yTmv8MnxuewLPtfavpdiLOLR33J7BXl+lh3xkpQ6uYgVfn3vaH/m0RTpXBTr6p2q2WkKzDDkW7hF
p38Jy/4xdHbaK0oDUxPCm3NHggq8EEDT/AzdN6B7fLh2OeVdkRxfyA52KsBvbo2YhhbF5rh55oHy
8rwUO+OVSEaRoo+F2vkJF33iZpOSLMkxJEpI1Bqg21WC25h3mrnryNz85yRpFYAHUJMEh28/iRxK
S/wBKtXJFo0t/8fjzLLmiHWb6f0ZJwCBxtKTnN0FbKoaeJCncFVfPFfFuSxZopxAa7RLLN/Om+Yt
36OvcJtskt1pCl/1/+EgMA7krMthdmmpOAfR2mG5F/2D5cWSHZ5I8IR60RHUfY9dCu/wsa94owh6
4GzevDFSIN76yVd3vjub3ebXuJhgnOuFfbdfzKPS5QY0bNBzclguA1RhT+7Eit0tj0SAExqYzGPh
kl2vvarc9i7YnBZ4p/PKHqOF64E7Zt/ptXlCRZ6+RwC5jVcrYKnfUPp5Rjadd7eMpjWHopinQpJd
zp2a45ih5QkQVngkI48agklyYy4IWbyBbAKUJyA8oewqPNAZnnMxmZAEzbZRKEtQFEAFXuoUE9+3
XTQQ4SlBGw84r4kb/OyDEJ99oNdaXGtJB3GVjYwxctTgv20JJhA3Pnld5B+Iu5671+d0e6bw5tyB
rFFwgeFiMxFKmhl6axiQn5AcDSqqExzJN6Jxjp68gIFl0QEaylEQFOo7UXrO3Ait6Lw8MddGGZ/S
6YIBqhpqo4j1+4niv6CxwuFe4rzQhCXFkZBzPEoXyCm8A3or8ADcpSjUBs7T9EpUh6D2aLv2JBFs
XlaAZy4Wk3mogRrZJwpEH2ibivc5BZMUboV2Quk5/XYbeL5OWhBPLOwV5gJIORcWX2lDuKmXsRrO
wG4sxuUAvSwp0vpmN0gs1VNM6Ux3NNsDXIW3lYZRHWquHAfOeTOyjUGCIp0t+QSh0fTqOMdZ8T0D
8vdjIZyQ3WK8T2vqaqzQA+G8v04e//RowWS4aIxvka7GMQlozsVbttN1iBYtdDMFLkcMz4VZTJxS
C3JQWhrE7JcacjvrFo+4P5sFwIfQgOtw1ouXSLIYD3IN+qIw6KbM8Yjz3pfN03r6hKFOwV9d7dYH
IhDHDLjnj3nndGaiJ5db6grDq8W0d1DiRUsGOU9ctOLWrmK/YP6eoldx9o+ergfO2mIcTK+KXSIW
1DZqp37tYeTgEOdp91iIwTYFBfr/ajdPF7gBvR1ON0ATnjZ/XjvPtoU37oU7GqlgZBt+3kTelm0c
NMu2AjyKAKdyRSWxJOsnoAP5eGidCeX4BRLYntcdPm6jA5lM+rHqmjwI4kDe5VOx91fd4g2wBe7J
Kdc0HHt+Bu4Mr9F5/H08kKnep6ePadMqVgWZTjRdnmu7J+qXNDsBF5YytlFMRY69jPqrgUDmvAdN
hUXvLRoChiqRUQEOwGVmP5Yy+mAdCGFOexwqwHaSIUS1xU3w9F+9QgY/zxxv46Tnsanj5ynqkZP0
br1rP7t4QbEUX+zihRITPFZoFIrIHIhkzrfSZMLxqkAkRk9TUvWHP7adL40pIErs4uxtudZIdfh1
rgcCmXOdWFURycdQAd311+R7/181pA8UYnMZRt8VqniE4c0RLpSgZTzZ/pvsIJc7cXjmMB4+/yjD
JjCKJBTBoofTnJDGBlsIunrWSHzq6KHdIC75+IDYGSWL4nXC8840m9yIhKhUBAmS5we0idG2m+mG
LEzyFmIGkQdYNf4aH+jJeBCMqpWtJmLTgFcKeEgQyoLJbKPv/CumxcAGGX5yl3bUNQ9EMg6kKBQA
0Yk6FJxj5n1dP6dO6UeOHBMJL1bAdyS0kuegr4R3KXAOOZvyKMyTkqLgJgNEZ79cRptlMvEQcqJx
xvEXhr+wwT8PIsgJLy3AORkG41zCJNFPSYaj+LmjCbjr8vFR524i413U47VIc3r1LNFZ6HlADfA3
hNagwAXHi1TGw6/B9jF+xTCzY5g3sJj5e7m17NMGdI+8kf1/OQSIEoEyZqnibShg0NrWH2MpVqRE
gUbveD/2MMrpBnfpLAZxzBYEd7xQfPzZo/5IZPZIKgFu0VGJ83T6Xk8xJYTAq17SMhEvDTAe7A1k
MftVHCuM5V8hC1MUzjtyUt4TPMsfAFumLmart19fjw1kFKgLYwD/LCezZ4Eq5eFFj+Ganc/qCSMv
WeWEwAa7tOCxmBJ5ShakdT/AYz55Rv38OyLplj49Jv0mIbijOO9YKu73TfHzOcxNYTVnVUpK6O8k
k64h2TR7dnjZnH+x03+E3A7NwISulzxAxy10PiWT86tWeGSC6c09mhIeLy5HmZspD+SAk9i49ico
o32CPY2SDGgcvzU68zXYvps9DUSc1SLMwixSkO9e6zEddJ05DZnUSBs91mU8kfFjKLdS00BSluZR
f86xaCj+4x+0t+ONJTWOw4tOxqPln91R76PIGrTbcXSGoLnwHD0HFVCQJ+Hz9igSHtb/v1zlP6KY
+PHcpnJyjKnxL299350NtZASE9337CWdhztkhRqMC6Qr9JDEPN9MFXlg6zLjV5rKzAKxPNKjd/De
vSkwXehLkqDzfUaR6ShkKM9exu+5H40Z/1IbYdkbVGZl7/VZiYauGcIVYTP/4k6S/Mvd8yOLcS2n
rrrEyRm2Oad9u56AJtGpD2Q6Fw9IoOVzVOMdNsZzNJfm0sUWpDlRQKTtdT/55gVgPMfBQotpklnJ
IYbnd3PaEIPmWpC1necp0ExUnu/gymIyUdpJ7NtWoid76el2EYNTNfSEHe8NxbtPWUCx7hroZ/22
S2Df1v3l+yfZYUz67a1xAFXF2yWuWkxUaXV5FukJNXoJIZ6JtyGaiGh3wmN3NYpXMnCMt0TfwF1V
VpTm4u0iOSzP0/dPgeCNj4AOw0w+BitQmgN4x9nu0E7LyzmPxnSaCRpBURMBX8ioqCnwx4p6UvBA
KN0evR2ca4Va8i+/Mfh9xkHqSqtkZZciMLfwAgEkx5WIXx1vLGc8ozwQwzhHFT440KgaewTDxhKJ
cjyuH+/S6ASnOZDBuMDaPAZlYkEVkFt4tHaKDrp6bh6B5h8vI//scEfqRh3gQCLjANskDEAWntPN
kf2rgzqVlSChe5vl5N1kdCMebRTjAI/V1YgTK1OQxy4culPtokhBJzkBSgtvJelKPZLFuD+zD7NG
VbGSFeQ4XuToKJ3imca7MznGd7OawbmirBO9CorYXXx2yt0zekd5/J88w7tFIgMR2jk3mnMGEXuU
0i8vNUk7+2J6XG/O2Z6bqxrIkZNLY8Yh5HT+/KD779lMaEmO5pELb9HGg6cfq7uFcQNRlllkp0DD
7gAnEgSXLqKKhtBuX27ebzQlNpBElR5ISgPhklUmJF3cg7O+4WffhrBdRLj2fM+rwo5fHwN5jJfo
y6CX6jMWUbkx6i4xa/Jk2JsrmCTeMEYAFjRe0m80PhxIZHxGcunbKyhjlN1xrwuYTUPj1NbaZa8J
+e/uxoEoxlmcUrAMlAoWM6ERrwEeL7RwYpYGVRhM5lHOZ44/HA1iBgIZj3E5BcdO0CFQ9PX3+XLt
oeDVr8o/YET9D3oEfq+kCTwPWbVAaSLLKvsOqgMr0DCWjXAmSya9ZxB1G12cWp5dM8d85aj223Hc
C2Pimaao1VpKLjjVgO1uHSR2wNdgbVEzwR/ODTmSib4XRjUfnAJLqC8ZmK8gjKLr9YsiIpEzRWdT
WdGSEE/cb+d7L4658S+lWtR9A3Flsbg6nS3PLpRB2DGWi6ON7umWMrk4nAX9HWbcC2VOXpQfs7QF
SBZ6+/BkaSzQopWdB8wocOf1Ajce/e1Y7sUxx06KBUtqqgLGAvAvneQfIjr6Jo914tkIc97yoj6G
TV7BeTWOB5RNdSOC1862H0sZSejcq8Kcsq4A3L9qQBVMAIt2krunEBMR3Vqt7EpCJMAzD7r993fz
vTzmbjbM+KoLJeQ5ynpZ7BKB9Eskqrjug2OG7POk6wHeU8i3Lcr+Fi88g/vtnO7UYCGjz7j7e/2C
3cG8MMbvRJwshDR/AAenuln0ZHDkceybfZgImKTpz3TVlvvjR+Q1m5znbTn7ckNiHXiJOkxK6VxB
IYx9z+Od2ji64KX7M178PCS0kUj3fvGYe1nQjkbWm5C1XzoCmumCaY3xtxv5F2fdRuKne1GMYzAi
oCqYARZOsAhYxqpNBDm8NM1I4vBeCuMPouykXk8mpOyXh2r/3rkW6c+zyil0+qJ7dm2dvIG2YyW8
zZdzYb2cO/ZlTbFFJs5/ERLcfwvjN/TjqUFvODX8o04q/28yVVICJD1emWAk3XYviPEciZiaVd/h
xqSM1k4TTw3bMuxcJw63FYXjC2/0ywPjrKQ4LK9hjeQhmTvnmpiL7k/Cm1LhXZQq9foDKX0pqUrT
ULPE8Kdj+hYoDdc74vuxjh7gPcfx/n583S0fC22cFwEYykXs06ENXY0UC2Auhmi8crVtHS35BQl6
qB44XpYCq5QxAhGdsIZocY4uswXKnIbtSBsLA2icUzeSub/XjYkBxItciildSVwqwTuasABhDASk
Jx8EJdMFmna4tyXvHlMZn2JUwTW8NFDPgTteL0m2bKY2Nybl+GGVcSdheTGDaw8p4HGfZR1BNuqa
ESK8aD48JSoAPLfMiTRUxrOUXWeltQIr6dd7c3tBDani5mhGXmT328W4jCI6XYOmKWmkfXB6pKJa
YCEtk8h9bPK8xWMcRp/L4bWxqJcEzOE85/w6z9WzEMTZOSrEuoYW2f6kE3N2PNulOQVV88mz3qzJ
Y1140lgkwBy82JZW3NasdsS95clflUzkScln8OKcXHYCEOxdhqUoEEVJoVEH88Rl6V3ecJPxsnUj
k+l3lsDiC1ddcdQA16/sdBTzD3oBpCWLrFF+Ksk0nInPRe62/gXHF2hLnMiQ5zRY6OFLrpdKd8Z9
oqD+sAQ5BhqtjniqZEsDABcVWu1l8mJXgK7KlxxnzLlfNMZ5yHlSJRm9ytKrq/b2TrBT09F67jOF
t5OM+5AChKRVATkUxKCPHLyLUg/JRIRYHI0k6hgeuHuNcRxS2XeZAtIrtNLslxamRp+0Vf+OLFiI
mhg3E8YLBlgUJrlu8cykDzB0KyzPnyZ5plK45WeeVowLMQ01y0QNYhp7fzDWniO7TeWiStS77uSq
8R5H9OceLSLzWCnkU5fo9C271yTE9/P+TEQfoA0t2LWKiQ08g8nE4PKD8vwxO0sYpmpWdzJdzKgm
58AGhEjifGM0wnnsxMYdMjDvFBm4WSLb/Zec2rhokg7BcUXBf4StWtqcU/0vuvzIYFIdtSVVXXRt
qPOat68ucg+EP/o2fn5/hDApjouZFW0fQMiBtmeW9jSz0Q20QivQLAcLL8/302P62yx+xDHhjZE0
ilh2iALmS1AMLu3SoXS/vKXjSWGckq7nit4DDmy3P4skAFfY480fqT5RX/+jBeOM6qtsJlKB30/A
eqQ40gqjbmjq4Yi5VW4fLRbjiC6nug3a9mYA5Yfl9Rgvwh90f16/LDtfXY6kWdgdKFkoPd53/MLR
cjyA+tGSiW06IwvUooJ4bw2WXR/kyNy0L2+jGKd0zAEUrWpUwwMuaHQIr3dAbduEQNd7w5o+z8Bb
8c07V6PvdXCBiZqM46uzPkJI1OZ6NXo8iSISL5JV+ib+VdfVNHcTDDU9xxNeY6EyoiZaHkxZAuC+
KqPNE6di8DwyNbSry5dCRiiKGaN0ihTwe1jY6xQFq3C1nkrzJ8EGMdLiVQcv2ZmkIUgQqkW5WLkv
tf/MW4CRq0ATVVGUREMDz6LGrHqaaaIRXkOEC1f70DtxRCyAXJ5BZgfea7C9NZM2dvRVwLsTRhZe
k7DqliprIClhez+ubZ2Gl5OF3V5f3uvXYCHMZt9KTLQNxzuP3al3khgHgHHysD9HkFR4oPiOd5ab
AOwX2IYVMe3Ce3xQxkI/tOlrloQVxcyRwdx1p/Si4jKAFSeYdFpecreWSR/iEaygVeGptlW0u5f9
Sli2Oqn9F9QZuHM7I/cR2gZEgDiC1kFVNOYTurBtCzUQEB7N5NVnO7keyXGCYMwQ/WwKmGiwTfbr
hufN6Q3EOCgobcqiAmwYUbpN8g3sWmySTDACydohG+nWc3l6mUZEft3yDtAIe7tpSSB9w+KKIhwv
44oyIdbz9qJAkNOBGPTyIdJqa7FPyVrHbE1PBJJ91PgvZSlF9mt8RNZcmYkUg8E0iLThOa6R3uf7
D2KOUCxZ+TUVZGtXuuFqmXrHWWm/hxOBGKs0JfUqdk+Yhuf1adFf/bXeg2VgdjlookALRSxDeiTW
U7KART/z9nTEOQyWWheZqMOsrLKUQs3azeNp5XaWXTeetVJJuQNuY+5QxvpZfOK5hsea6WyzQx4m
mno563SD5VnzoThNSWIvszUdVOeK7eqHk8NNJPGEMl4ialIh7jOo6hRTAYyMK4op9Ng3/A6vLBFd
GqaqqypOCgte0GI+8nq6JMHuILq7XWQjoXjg9Tvf4B7uzeJeCHM6dLRIWecCQvaH9V/Pm5s2nd7D
KLJUk2xy8pceJpPRtrueYgYsnETrDTg9Mdv3sVqtlFm2QZC8BZUwmc2OHtgaQCTPe1PdsuyPPpFu
xcBThEcQUAQaPtFBR+rnJx3rrTE1emgwVbzzVzM0GfSzmWT3Lia0ZyEgnh7vw0jIhjXSTNMy4ag1
oFXff0B/DDW5KIIASfreq2uiTfpJ83buSDo5rYU3Xs135BF5J48FGgkvyvXU1FaAGyifHksCmCXR
vcwutmVHq/DtTNp9YcucwzsSMVqiBURNQ9FAWw9d77U8Xs5mm59ylQ55UUou1QYeDWBgAQ7ytsBu
v6AAzNvbkQY9XAK41dH8i1YlRMb3QsMyDeLy2Kg7hDWSg/4oVJsvTrBefTTk5FaugVvx+ePxfo5M
WN4LZWJjPY8CCfikKhwGjBp8YOBh/Bs4U295mANM6uvrNHGaenIB89JsBtqlrZ4R60y2+8ffMbbP
d8ozZ88UpFq4XvAdKgUwPc1S57gNt8FmSrpD7uqv6qeweyzyt9e615w5SjJwvbr4Uqk7cCi9n0FN
Py1CjxciUkNhzuudWsxxCWO5TE8ahDjW+l3/+9SnwCdB6nn7WJffYcudLmzrQFTmRlvItboz/Wj9
tFFmwtdjATzjZJunu+PZCEQLEvq1+H7F80lx0CCL9ljVWbSz5pAChqLhOJuRhmCoBZp2QzYtWTRY
ZI2ky05Cn3ZYPUw+oiWXEmUvd0Sgsy/zJxAX+bZmP4tzwCfkIEBUphylR5d1IJ85kYIK+PpMa+nh
yCheHx3Pv9gAhM6W08TevNKRwdXLczSLXOSaOHs6gt9wrz1zNLOwyo9xAu3rw/FDn+FktpOWPMHn
upvXxWm6wtxxxCvejbm+uzVnDiIeNPhruuZ0nsrx1tpkN9UFtEIDU5hitc++u0+64kB+5OZ+R0/L
YL2ZI6l0pZ5XQEOgRcwQCfR9+jwl/dZ1s82HuqAwOLb131QR79eZOaOqYtRGb2CXS9fLnR2cHwBl
iftm8Ox5pLwHSYYoqQhkkOtiJ8Z06xjnoSlhR3F8PqX51AcdB+ZqgeI5OTod4dXsRwCn7gXSl+Qg
XDgdQ+Mq9RAI2BHABU5hQ08ASdId4Lkjl537uY2nHDdHOupaB3oyAeEJRT70qkIsqrLLsyep03Ql
L76M3XybvtMefl4acSwuultZ5qQafXYyQECroioGFPlkcvHrSft6sq2nv6i5AwKSuB8vL8UywSpb
0622Nqamm7rqiuPwx4/PQHXm0MrXCBwRGT4kQZ146dXTFpRJ8JPHxWKhgJRxdnJQjxf/g+rF+BU6
EM2c3EusZ5KWQPTF3aMLBG3CJ7/oEI+KwOvh+YmR1MC9aTGnRgYR0Ol8FqFob9c5XJP4/DYr0a+z
pel9TvjP043FstEiIDoFQQ9DXiIgN0mNVDF6xmnHOGbSOZ53pIvyTjcWy8YsQLqhFPBD5vIyA44A
IT761TEuQVFTc/foGJybZqSWdy+RCThPUZIckyskasiEvnt+Mp08vst4vodFtCn7a2amDSScHU+b
hERaUUJbPBAQjPAyOeNX148pmowDOCpaoWg5tqt2zFlJZNvZ3a7sDegGBT+dZJ7gCA4Pp3Q8XhiI
ZbxAZGWxLCUQSxGYKfIXQhRvajqE/CGLxsHjCCyH3teE1+7NO/UsrE2qGGbanSB4f6DMAp4n4dCf
XgRgk/9ZuHiHzZ4FJ7dTO7Z5tvo7GXhvOcypj69p2agNRANueqPbEoU1hX9foN/HBdzZM9InW5PH
Ek+92K+wdrDQzEWddWaMRB2EirRpH3u7A4Tx1Accy0pGewDHdHkqMq4mjpLUUiu4mvlcb2yAIU1o
SYULdDP2th1eIizQzVUrzCQyZXUXvUXP8peOYoDwBv4ELqDurY/nwfqxuDatBY5bMVFgL9FCWycr
TO8tq32xkJzPKWDPruTpCVfWYiVj2HOlE0TYC9fw3wJSHOlsefL5f1thFt4mDhupr+h5lV0J4FME
KDvATFbsyFWfHosaqbHf2SsLanMFJ5kOhGbqyYEOIH5405YQcrRhri+AboS5fvOOyO8CzL1IxhvV
aFxIxVzDM+LspWvtuhKnKMxNgDBlOc0cYPCoSFtvwqLMyGNlby0/j/aZcUhxHGpFeoWyCRjMDSLa
V8F58naKU/mXgKBRDQ14NNmNdi+co7kzf548229vr4gWevsNjC68o0QFPvogJjyJ1EsRnUXcAjrY
qz4FPCamkl+DsGHyXZGvx9rzgjI222yK5zLqSqx7AqjTykWKygPayvToSxmR/7zRgRhjgfwCKHY/
kDaEo3z8ATxlGS+lR0mVd7GKS/XzT8Lld5Q4S8l4pVI5KQ1YPdRdjGNLgAAE2DT3sQKc+B387Pfx
e9tfj+DXgOfTwrkHloYeqP+Rjf5oATURgTSVj3fR9Qnc1xdrIpL8hXN06Ar9MhdLNHQRVTdAj9M1
GLwfxKAKj7Fl4bDmC+1T/QNcEo6E8chuIIJ5ogh1YERKDyMRbd0WXX/z+ioBbI/yPDrcoHX0QT8Q
xph/EcVlIGWmivGYA4UKoTO+Ty9gzObC7fJWjrmWxfYa6mUHtebH3OnnqtObjsONs3j6MBaegzcw
jSSDBjwHtH23YFH7bF2MEB+d72ZiAfBhb9qPbXI8kLQMPNN1BXRntxrT0CZiC85UjTS0zzvpGkcZ
rvS7mSMMn3xx63E07v1tgP8IY3voC60WTk0Sa4iLnaWTmkg3mcTGfC9X0ugl8aMW205/MYFKGIZH
7dathEbY04GLdTX+ZhrIoNoOlq4rLBUA+8HtXfxeg7vGt3yKPi84qb/nbBNv5ZhzdeqvktkFkGVN
lo6CCr0nT1s3e1tVvHE6ZTQaHKjF3K+o2OYXURbom9dZ0nLE+3pZueepU9re7gmcZRZIvxdgt6gW
K0z6zr6/gaLEbfkdf0MNPoO5bFsriMKggGGCfplO2gVTr5rKc14/xwgeG8KJgRzGiSRHtariIMQB
mNfOBa4YiUlMMudzJBlQkAB0Zm5vtw4PjGRkZuFeLuNSpKZOA6WDfvvD8mB41bLfrl6o+djc+H7M
e9EqvG7qoirL7Lh2XdUXJWhSbVfOUAI7Eb3DA1/YH6fqAaECwqUvHokivS3Zg66AUEyXUXJRRIvZ
PC0Pg5MhUonkLBHw+31If0VOODZ6nQ6FMDtXV1EqmPVJu9FLv5cfyQp41PPse3k4oskAqQSnW/wH
AH5jR3Eoltk4VT3pwbmnYpdXJzrS0UWAvLrB7kpKxwechQvKJZgMJ/4afYUP5TK3g3qqeqHpMurS
DAJ4Hgr3AFSshfsCZB7u3ToWbf1I+xWrXEutDmSZanlAL5fymixm9QtgjXiCRrMzQ0FMUFJniRZV
VBDl0AE0oYfMJmADQeZB0O6j8UES6A/+u22iN+XebceqeVUruo7gP0lpl5r9/cUfbx0930O9GI9d
WOc6LfFOgZjCOZi+gcKjgY6I8zx6CmPiOLyVvA2tPFKMcdx9HFaaIkMisqaHpYak4UGYiBfSW47+
x3YmewqC183wr7/FpNDLy8zt7dc8RVOZjbl53veM3o/DFWCcgKJc2rpT8D3I/3uZe/LbJ5DyKQ3h
XY5jO6piQE6juXiUepkdLQA0U7VZA0FCTpbWQQZOnRciU/vMO4NjEdpQErOpai2YVlxBUv+MmFNI
bVAHezUcAFqb4OVo/pLAmDiX/5j/HkplNtaSu8xoL622iy3SJU7mi1dkTHrw4m0pzIaMpN8XL/NN
f5M1JlWnLHjo5JVkdpqorjD/UnSaBqxeCTgOJ/QOEYlEnmY558mlcAICylJQkdjVJAsARNb5j5Ue
9e7DD2CWOi5aQWhTfEBeOpc9Klbim2UvFhXyfrglieG/2iIafaJtH/PWe2yXDdouBs0lQ2IpB0Qr
h9w+MpCEA2TGerk/PYXbKCUvL81rhDILx6pG4FQsRPU/8pj9zTI0ZVYG5M3jMyK7SLJ1pwYi88k+
v6JPDbm/zlvMGmItNOCCndzI79C/PVH+i/Z00IAqsqqCFsqSDfaJHzZiQqFxjF2K5mNRJZGxbTxt
dqV55W7SfG63ak8oKRVnr0cM/E4uc7VlhREFaFE38JAD6iMmXw8gKpZ2nz0M7kmdqrs/OXD1Zv37
7LqcCNNvkJs//oKRzrV7zZnnPwiSAZ4j4wvCifaKWaJPDKZs9wd1dpiXs6/Q6yacTR97KdOWT0ND
cwie5Lfs9/D1cMZwbIaulV2TbI472UEyu5tnHn0pb8t55Gtvj1W8DdwyJ/pOIKNil+bHMK0FWBl6
BaUM1E/r1jlOxNoVXrLpx+w5WD3PXBLtb7l11DBRwbwCDjJBc+jjTxm781UZJm/pGLCQUTu8v4K7
XpcaM7sIO0F0ClyEXvwlSK4273E3eTYx17a0FHcvIkrEW24P0khkcyecOW19Klh4DUO4ItuxbP99
WtM8+9ltBRfN/YDvnXC0pdfP3cJDTV1RTAm9vRI6nZm0j1mZoiAWbbALTdtbnlbnZ9WNPcMgKZLf
K9euXVSM7WzNWeXfaWlGLrPKxdmMtUiG3FKaXl+LOShWgblZ2soEbypntxSRHU494peev8sdzw/9
GEFBHE2fU9fS0RyU+6mtbB6vxu933e2rwD6HhcDIPJtwMOtrkEeqgp43448yt7aaPXvhjX79zlXe
C/mVaDgB9sgUIQRv12wCj2KQw/zs1JGrbxIfnbHmxghcrSMiBqc9uDdkj78xaCf3vLvkl7XRL0GX
o6xLmiLhf+5N3bp0dSrnOtRVAlSS1p9ryoEel04eoB12FrWcXf+d0GEEMsdcvGhFlNVasGuLyfWK
xrr6q1oay94tVqts17sg4MSjXZ5w5P6+xO7lsjDBeX3OA6x4sJsn3/NDsjoRECXkJHkPvNfkSBsj
UL6i8ZG12YIR4pnnwUdP2c9CG4y1m+kpBeegGexOGhFLchXJ1RW22QZXBrzIYyP+3XlNldVVQ5WA
WysZbIWwCivrKqqRsJurfrCNN/kicDsSuyiW2+oMCIfoKQKe7/+Q9l1LriM7tl/ECHrzmvSyVTLl
XhhVu3bRe8+vn8Wae09LKY0450x09+6O6AiBmYkEkMDCgm9PwAi/p91c+AHw+vjz+DtunQj1HdRb
lAP6Pc85xkPDlR2XJFdMfqPHRmiE1k9kNhigvF6aMXLbtkHJpDRaDRgMGFF95mQkOciwho2V/DlZ
YYwBdVvSf4gC+ZQth1+vxtdnx0lM5fNzND7PCCGWwoZZlWnDqkgioGQCNwdrlCXX/NKvvbFm0IFu
vfh4/U+nbh+8pTtRj1eq3W97jqwSs0awKjraqvmIMHtlVXLEWIKgc7Mo6lM0sPwgUJu/BSDT62te
qH0DJnPcunmo5g52zRzAmYvUbYA86lLocGfdGhIrHIcBngJWTwlrwqitSiVi5jRqemg/uhj5B3kv
/XzyRmJ2ZwcZK2WxLen2PaeBKf0fsTRqo4uVvKnSmEECwoixRjEim9KSLUQOSyzq9y6Yxktgfhfw
Bw+neb2f8dBreZRDVjcX1547xxKc/hx/nOZ7RVBNBbu/eRRf8z3SrahrfkG9+nWrL2Gubh/V86Iv
PoTSsbgY2WGK8SEva4ylK74t6+Nju16vnQIkFfU+g+rJ+n78e6pL0p7N9MTN74TyHT4lW85dzHfr
Rs1gefCORxEHPSbX24IJImLQtj3unkK8bQYYc6j7kdFbPFisvvOZBXeJ1O/uDmiCJqqoGWmSRj8K
grr1JNaTgzMT6cG+JNEbr6urQE8MC6RuegIfaqLgm5GnvWgkTmyYxWEVW5/Kp6O4ktFYmtP7izHk
bXlfQ3ONMDdrsXimcrSGeFkVsZ0QZ+fWxuwf9cl7R/FCNHpM3mrd5Mz6C578dutneSJuHRDzskQj
boY04xRfy7IzOth9TOv46b/+F1i7m7oFViVoqgLCMOROAZW9PuA8nGc8lEF+Lty3hidstJZPjM2u
qxHvvwXnIdwok4pciQiIuoxX/k3HXxSlfcqFQ3n25xk86HfzEZaiuNWTbuvVuvbUOoVoPBZ62xWm
XQul3LQy9CwKDBC6HU78+cv6io7JZCRrzp70VYPquWXqio3ei6Pk6lHnLIifc8LXFwhIfHTZKRL6
k3mOnhYSNrUgV6pYnflV5G6Zt31rpyVJGh1JFWMyk4DIIWHJ9LcAJzjKLGZmVzYmoi5ES78UC/R3
yKi4QYEBTed+o6mL11/ZMQFaitTqLOz7H+VPvit3jRtYHGC5/indWJi0CauiT1a884mylexoB4pm
ONFzQl51dECC84wFySGgJqz+ArLwsyPZvBXuo4U8zO3LWMNYlYsvpZxNWQyCUPn4Um5fWTWinJmi
egJwWjUCy3M9i9uJ+wRk5e3SWd3Rz0vJdA2vj2WvRJaiOmsOr4e+PsAFIEHwhiF7PAktRJKG4Obr
TJfePb1e5Wa+Ftz5vfpYZ+4YQOwAqGZh/wRFBnr9+k7KU1YFghrVZ3a1ZfbRabLYzz2A47KeOs1c
c4bta2aEmP7aAsiduriwJNEzvTE/C1JaP4nrgG1CAtbJtxbRufd2SZ2TNnhiKNBr6uvyrM9BJVs3
Z/C5uqfoKPmkflfso4rn3l4x+MPj3bhF5UEfNKitIOMms8Jv3u5Cc2MuGKREaZvzCM18QkesaPCZ
Xm7HiGjn4uNH3T1LMPuhxelnyU3XqhmZLakdyeUXOL5vU+zzp2i8iiQlq3GYa3V9MBKXgqevrurz
qGenViYYppTrk90a41t8Gt3A1Ix8Iea8rcJQMufjuFh+1UY5SGd/ZWpAABWbFmULwYBHMJGym3t8
NsJMumxm4KR/vPW/r1bKaKCpVOQ4mdMknhOpaL/1BjUEJrI+96tRF832b0lYiRRG65RmYyRP/lr4
GkhCOJ21Oj3En4Leu53JugPKUsMuPi4lU+5+EmIR5EgxYZtX6TGfTCWLjCDV7bkyEncwOEP8G6DP
YELBo0IC3lTdUE9ddR+7PahXDmj0A4RZF/YIJUzRwdQPsvAkuhM5Is0Cn8YCyIJuZ9qyar2namWe
t2cuI6VdnrkvFkMXTE2vrQZWU9ELkqGUJbJAVRjSZo1spmKJ+rpDtnUg5TpZ0tLbaB0fJGhI8cLH
ymgxv9aYgRsqteuq9rxOJzIBA+h2e4ygPIz7EeWtyYejSUm3MYoVt62WHqrzFbhUGQ397Mi0cWhA
Q8SI/7gWHnacqrSi35/93mjeRpONTMHO/9YZgM9b5NHHjQ8ci6r3hsMt5tHpYAZ+VkSaB0Hj3N+v
0A+GacjFqUjK7pRH7tsEbWi+vD16z/pNfnx8NW4gu7MohIESThy5VJbGIbZyy3VTWHXo7ZHtaqPa
6kpd9S/qync4IzMYUzFD9GGXLqdrdu4Wu9YNHB5Tb7SlAOdmx1FpFwUktxBfoPpFey0J3ZRxiBDk
NOy1Y16RejW4tV7q4snbqAypfNKt0s3mvXfHdbAKuQUjcWOfgSqA11RUPBHQmCLTYO02H7N48BQW
ICKUbQgIYWcExx7zDTsApzevrTHhChwDZGIWR6LfpBx/hasSmns5TgTWYA6/LqxjG6Vh3ygZd9pC
KjBZov3Go/LJEQtDo9C3YdsxkMXuiSOxORFgSM6Cib8/50zvSH4Wa5A39um/Pwi6gbIg8E30QMRO
8aKklD0WQ+8Axc3108f2A3xusT7prdXbpZHsKnvtHI+7HThD49fHanmTFpjFz621rMqKHIwAFc6P
Q5MraoX9UCsSvE3r0B52osOh7noE5/CC6tGpRghTQF2B5wM8IkJbKhJAwBsnjFQDDveGpxAAqX8f
r4Y2ZPTvU5HgJPtlJoQNANXfKugpkF9xu7Uq2Qtx3+zFrkzW9TLo3K3WCmXUjVjGB7cOjNFoFw5l
YZvoC5oqo1+WDH6fMzxD23Lvj3fphqCI2qbf3PTFHWikEVO2Ovz+DLVR8E+/E1edS4JQzxdk0a8Z
WhQVjGhCXyiFBlHe9is0pW204D6WtopyXUXoScI4/z7/E1iqRvilzoMlAfP/v9ircIzbVppVauYA
V8AlrWLqq9FukCudZ5Lhr5eF01lQ4l/024XEyQuynlWwpNqs0YUNMjoMQ8dfPvmDl5U5WsNuebbJ
fPMeqTQVuEWTIlRpimWik0XWmU9HPXwvrGs+akoEbAz8LWIMQRZpqoiYket4mJtbt+w2O3J6vupA
ThuhyXvdL8TAdy7olShKK6IwHBQxA+o8e4/XiglCRH69hFlbkkEphtYpKsbNQAZbgn6LBLt2acNu
ghMQT6D0qsy5DwEPGeruBInCNkzCzaqH96SO15INtN9IluTciQeu5FC7hbYQXmRkAMt9vJfET9d3
BTt+qoi3W8rMz790owIXK6L2jIkLr8pCrAjQfG/hEXz3PC5+m3Ls4TRJmKGO305rgkxJv1mkolja
J+qOiLlUFfXc73hKB+OAlhXREtCQnR2W3vN3LMDVgVBuUs4yrpoCCFr7B+sr1gUM9loIwu7c9ysR
8ydcGBlfQlYtYgD0l1dbf+0Zndm77IKbvGP7L2X8hmIXMiJg5mSMoBVP4aG1kxfNWKLNuCsAcRNK
tQicFLqgp0Q+77Fg7joJhDN8pMEeW6yln5/14eL70cBY5GKKn69/oqfcnkaQQD2WcC/6UtmLFVDR
l+pxfOPBAMzZ8pmD9nAYyN+VZs/ceo9FLS2GMibKmGfdALabkyGNVt/q+enx798LKoASkTRRRK4D
aILZml3sVhKnQYd5vFDamRIuJH9rg1/su77jja+EUEfSZGPZJT2EBEZhapv/4xKo02CVUirHFr+e
42HC6xZKpBI6Vpei4JvCAIKiq1VQZ+FHYRfXGaDyQDu+PL9krmRxDmbpLU2DuWtHLo6EMuz9JPQw
WljPHLukoNw6FbaxsGd3ze6FDMqk4zzYPIywlpcXBTJYHfEK+J8aMOFtnv8X0zjvGq4LebOeX6iZ
JocNuBWxptBxt8oBsFA0TK7fdsbm/PN4aUuSKHOfT0XVhzF6kfjnxBLdzQQMzFJudGn35m+4WI0Y
xHmkNlhN5NYk3KyWWhEXbyVl58dqakFzg+PZrv1d5p5O6PMUc/L8eKvuK5oGwAqwUmBmpKRMsZpV
jSTNzCGZR/K/bWCc8yWU0j0hgAtIYINCRQ1NAtd71eWtEqk52hFGXbVHk8PLyAfQslqII+4Zyksx
9KUp2hFGAM0lqh06nqXZ/v7xZt3Tq0sB1I3xal9hmgkCkCP9Kc/8259oNS5dy3uxyqUQ6pp4ed+M
AwshbEKip5oIz7kr77mVb9TOEqne0o5RFyUqUXeXB8jibW7jObm7FM7fFwAKEwV5SmRNKauPGjyw
vgNapSYMmQiJ6EYTYqLHp3KTNp+NMmg+UT3FCwVVfWoVjdxFceUJ8yy6N8GoXrO1pA96gRlqL88C
TEz7nzz0QC0K2J2ARBQyn5QiTKw/NjmGM53A174l/iof7GHV7XSHTWcKwm/GavVhv3RaN+1Evwu9
EEupxph7kcdEKkh23wyJJdERAwQLIJKMn2dgcn5+EtAGJHrtqCiKSMChLEW3t5nQeacvPoDaaTDr
BZ2S4wOw05MFF/jy0hgxKM/J09PhwO2OP4EZmD9LeNabTvDfhc95bpSU51oZdbOzzutTtohmdwjJ
UaqnZxkg0gJY5dVONzkct3eKdhJa8FuyuOp7r7nfLPv/k06dttTxYdTwkP6CWQBva4uLdc8FCab9
vkLR9FjOPZSZvVT+uBtrXIqlThstSFwj1xDrAaKifmcrsJfMzXCPb88923wphTrSISxE1q8ghZWN
/YzixCRb3wWl52MxNwAf+ggpf6nUTcskHeTUmHOMAUTb/tBupcRAXeT5e8GG/har6Nfq5aIorxY3
ccNICYSJmAyAJFlCBMd70g5fANh89Gb06hkI12dkwoAVd+tUfsq5GZRc6GGBftgGg3Wzv4Bt+sbx
Z3X+PCN/vOB4pdnp3XwjqGMxNA75dImmK8QQC1mK1f6/Q7y3X4piBWkq1Z4xnIMzHwWImcWnkUPt
E8OuUpP8+RMDvQ+ansopzAbFuNqITBXqv3K+Ae3uiQ/W2Z/C/vn5XrR5940PiiACGG9FCZ782okL
vJ/kY4okUG3yz8VmQF/hKbcDK3itXKu2a+K73p/MFvRVuAcmzsgNoK7dBS2ar9rNpl18BKVF0ZDm
8ZTgI4R9shEAbUiO6TY+a9sS0nwrWJdPzJLMew5Z4AQW0RF6bgEau1540au5ynYl2mPfaj1zJ7cX
yVgZq6I3F3TiBg8xX5JLUdSV53tGkFMlF0+opk2u9Jq5gc6Vtvbxo4AtFCGTh9ylavmgin68sfci
m0vB1OF2KuCtwlSAvm4TmrgX6AuJVkum5o4QYAkEHrhsFJCgR9cbmQ3iGHVNx57WmmTWtvfHg/vc
LzA53DE0kjhHmTgx9AAAS3AtJQjVUpgyaQDFLE+4yUg7k2gVkdxoOxJRtV4e79wd33Qtj/ZNcqaE
nCQOJ9FOmqM0GZ0zjhYu4UyZBsy/M37hHydEm8eI/pLENpZyczdYBQ2/r6AEo4pA0CGjQmmo18hy
2wYKQE+BzuqePf9VuYI1/zvQh8oaeDtYLRjZO/4JwC4BARdq4XMmh0obeAOvgCSq7U9NYm1lGY3b
WqCrb+Z0PtbOgrBZ8a/vPXqGoDLAYsyU1DQEVuYyLs1bsT9pmD3l2ZYyLrjB+ZQeCPh9jV0850qm
6MV6hIC1RLoF33enbIqvF+anr4qcEfJa1yrZFFxUJVIwnABjsLpTGyPJEputXevN016yBOsDgwWN
ecDsaOy6xGn0wZ77ouR8if3zN1K6WScSPfIvS4dMB+RlnOdTGubDSdp3qKKCJYQ71IAaAcTP2SlS
oglJhoMS6Z0P5pV+M8UHrrKaSa/j1mhKa0JUuQ84XwdY8fFFujXt2CTosSLOvTucTClxHUUABSH9
fxK6HE3W5ffYrIP087GQ2Y7dLF9CDAt9nfGW1EmoQjNKXBQPp2zgGJJnoa56bGjI6MjKvWajRUst
E3f1CsAMFQAqQNfZ+f9f6FU2xF2fttGAwZhZtBLqKf4cgyhbMHp39+5CCrV3gyZ4icKV2Lu4FTde
L/rrQggCK5ca7fh4B8XbuGVu35MEjYUvBFqLkqW2bFaFDbZQ7ozOwvDvFW/zNmt7Z8bC4O83aIs1
/DEil10B0Tfuc9vfvMbuaGkfreW7hdlanN1b2U/wKSl63br4szOPoTVTnj3+1js5lOtvpY5bEAdB
lAtcvIgPSA5mAk4mg7f1i+eY54laOp5/aLZLxFU3bUiwx1dbRHlTr4yEUAYfz4kptiH7kXvHTnDV
bC+Bpz59Kjhc7scLvXv+F2dCedY8VjnQkSXDSenCEa/RoTLztqtcWQ2lBUP5e0VurpACwDYYGGTc
U2pxFZ81qR9Wwyk3+1Vj8Xb2xBnMH/k4n272k29kK7Nr5/EC797bC6HUAjtmkNHkmsHDMb23jjwh
1IsqFzdVHUgkyAWfxDFapR8LvefhcI7/LJV6RqR5VqtZgKXyfW4OjtRg6sGwr5w+t6oMjxeT90jX
m0y6ZDXun+e/BNPlEa4dJMkTYKVZqdnzmE0y5qbK9AvG8H+4Hv+ImSPfC+NUAtGRtE0xnFTtacyf
Yk3VO3YVeoRXvv33LguIwh2ZRXc4/+yNBmEkiwxzD7y7Rt3K1ONjrvUhNmQdP9V0pRFJE9p8GRow
xq40THrjWS3b2lXmG0DNGiL3VGfvWv1ZKi7z6TM//LAWc0aXxaUY9V4sBdTnPx9HqTdXMV0WC7hK
qWf6kV23z010UkVj7N3UVFpdja3ckOJ11KqkwfQW7d8ugMN2XMinNJ0JtaxvGBx9kfnovEnzTayY
TVHpSrHESzbv8+05ANwKLBfKfb+W/uL4GSHrOrGC1/DEN3505PZdZhIS2I9vEX//uP8RQ7lAT/Yz
8JLVMMKMJYqv6DJBGH5s0n0tgZ8/MqSGCMBcD6qRQNckKIQqAvCM+CNVHDbfDwzG84RrLu50PuQW
7vjSHlDeLGTEUuW7Zjh1iJ3FONAzz5KY/LkdltJI9w0nZpj8/+2m1H4Aa03HsS28QpxbUbiJtV1Z
Ru+F9qRFTuYX64l9F6ZDyq6ixvHa1oiYesWom1Jj/oNFiyCrlgClY2WFHpwYqkEzSPkI86KUw6cY
drMccTCGQuY2XZpiftxjHZiVlta0S4FzTHGhaXWjiVFQ4k3m72r5SWAbEmNid2iF+SrlkwVh93wF
oKHo3MFbk7vpYFMxGpEfcg83+NPPv+rAZXuVtKVi91+PV3VPEB5d85MWkGBFpA7UY6Re5Yt+PA1l
aeDxTBqmPaP05Ex5uFfFJWt9m4bEFB4VcyZQdhYBwKQswxgnjeh1wniacsWO23M/pFY6dbrargRt
rRXcSgh/tKw2H6/yni+6FEs5QZ9rBLDoKOMp5J+VehWWb3FsPRZxTz0uRNDjSSdpQI2bkcdTV7/1
3b6qAPYOrDARiRqfqnjJu947NwAnOdTM56qBRN15JvRKMFIz46kJAJ6N8dpSnvnWUfvWCaqles6t
MBlYXcTKHIJlXqERe2huGaIgYJEewPu/sjr+U/jIeaLEC37j1pBdy6GvmAp+v9CHHAbNqMrHpLwV
uT4eHh/U7WvmWghlypsukZIx4hH7i3yp86LHrph8ZBfU4c57GWIw34tVgDSdeSWuzYUWcyPbRQIe
qQNS++oXop8BeOrBnBjDrwkzdW7+xoffzPiSSmtl/B7H1igCxpB89MSIkRM0f4Lwr+jNrW2ZWji8
6PK54cPT9G2vl0vbcqu/199L7X3eh6Gk9BMsTv40Ts+NUxudTHLekP1/O093LYk6gNSX+rovIalS
3EB1Y6k0Y/8VhTedjVgrkxdwFXeSW5AHB4EktQINpntCsSgmiAcNK4uTrdAFTl2YVXccBHQz9O0x
Y+1MtfqaJT0IRzV0qYus7vvIb3h2w7ptp3PZZ5R9BkJPUjTpBAsF2VvbhE5VJL/QuYI5Q9pvAH/h
V/pOVeWh5sdTO3KeqVYluGsKtJJ2cfT3sebfKX3N1gLD0ObeGDRGU2ZQyDm1VkCAdxIruOhB5wbL
z01lPGrSYZLNotx3ckBi5lj5ko45MVL+XDDPaLOUw59IWkdB9CdVvxX+Wcze5fZNFnSm9a28WVCQ
O2bg8jPptgifw2Dp0RP5UyfGvMXJk9koZbjSJDV+CsYmNB5vyy+S8dqzw/8Bfo4+QxZOiea/r+CV
0lgRQeWGTgAGNGQgPPn6+hL1r6fN6+vr+/v7bve5Os9z4VChSPTvx/LvHAvkI4/DzfcCRn3ejwsN
KAJZ7jVukk7BJgVURrYHS7JqPd36dmg3awFE48IhtSdHdjkz38smayOVnqyic+s8/pQ7r34Vc8fm
QjdMFgvY5/WnhJqvyomWyOicL0Du1JSm55uZybzXzmLG9zYWUAU0auENzqP5BeX1a1lcEClh1Sry
iV0F75hT6qAQvMPwI6dayCzcKa5DEpqw0AGniOhVpJzlyAqRgGFnMpBV6BltwaH0hjLhXxHzpjDh
CiQEizDqO9U7iBSwgbjQiN/oXgOlVfqiAAIRrJnb6um0xzwfELrqo66F5Mty58Z0crIIzMqhfnIc
R3dWpmmTCIvHoJkFv3rnQXj9NdTFD6Y+Y9i8kE8KCc28M+ozuAnCU+Toegm29QTZpNViY+ytYbsS
SkPyoNGcNgzYAjw4X/SP8atMTOFV2Ey7DPXKlwa44qN/fKzAdzJ710KpdAAbRniCByX2HQS6H9u9
td+Dumcf6Mw8S+1r3nTgw1SB5G61M7DvR1ALffKo4TjP0lNL/u0xZxo3fxBaTvBK0TDMj9K9Kktk
fxxqGS0I7WFrVZsktDavvKWZ9gRcLfcX9fD4Z1wpxcITYj5T2qpdCqasSgAEDsfwEDxxBq/nW+1Y
dXYZ4/1vNcLb422/k2XCKkGeCjIIcOGx9DNi0NoyD9kGNyxFk0KnnfuJePLT4G+9VyXUo0OwjseX
x0Jvo1LUisBUNQON8DfdyKgMEdOHg6+einnio3ku7CWwyr17cyViDpouLHMWakPWe56CwQ/iSsPd
iazQZPSOvL76uuiANGXBFy1KpG7qxMatkPggIRtA9dnrmA26q9bxmTvwRm5BQZ1su9Q2+2v+KE0R
NVTDUQFDEgWVsOtVylw5ojBeY5WAT3brQNfMUv8KjMCY2SsKklo5+u0PaBZdlXa97THjaN6D1PYJ
ax0wus6JDJD5SHYFPoAIlIsR8Cvz17f4r8JGsy9mmL2Ohq/3a8lNtozboNHb0wO3NEEnxiyyB9zV
jIsFUaovp1UaMkqlzBMQ/Odzvl+CM99w/OBWz7x0wByCFhwdz1S0rKCW14CPTzk1hqgLa++JORQW
mAnRSDk58UdgTI6/qm3utbYqoq5zVPUD0tiNHeMQvQOPfWBBCODt+mW/OsumjnOGQKO5EPmwmaDx
+jgjtQszNQlV4NJHdPB8VK5iTRveJD4GwOre6+NbeCc1hq24EEfdEYhLkymL1FNrdpsatVpLMZEH
Ipr5maPLPbKDmflpcdjXHfD6tVzqpvheHYiVgGXK6GVt3HwXAgzTkcp8Ld3O7nae+Xihd+zpjBvB
EwJvCSQwqNBoqkK1jpJBPXl2ZAhOs8bBWqxTLoRgS2IoByaoJYesKcQgDHQG13/WwDpX6Mr749Xc
0KDNGny5HOp9mqh4J5R9r57eMjS+Blb87Lnawd/Km5kgICMKXCSSmu+L7X/zD9PqKWiou4AgQdOQ
S7xWTxmhfJ5Io3pqNuVKxqS/xKhM0VDs8Rj/kZ4eL3NWPloY+LWRvRABdFTo9m428koQiQfaSSjN
UCSwUCii+RmZFsli7kSzM5P3vyRR++k3QpBPfqSdNExH1KXA1zGJXTDi9iibPafzCyHdbMJuFyaD
cEiYSctVSvtrsGw1U5ppp2wTHeUjb0z/0c79S8DNdKB85EZvFiBvGYezmIO/YS1xQdnvvTckEQ8N
4HYkDUaEsqOy72tKJ5caQG7sZ7niv6uf6JCZ/GGxk/Le+SBKAAJDUfHIozlr29QTW6XpMSoaE24P
0R+lIciSJ6QPyPSpLGzeXeN0KY3KcTSx3IWS12pIzxGOJXxJcsx3BX/BWtmxsV59YH49n5KlF/4d
xzeHQv9aJOXJo5ZRPZ6DWG3f7KOj+M39bZdo5e8ZqEsZlHPV8kLhwrjTENAGHek/pZ26r35yq1ni
hbin4hi9/Au7RqM+DTvgQg99iWkGZsi4xiCY/uzyT6OBEaj1hjMB0EvOj23FnUQRUHmoe4MrCwRI
eItfW6aE7TJGbSCQXYGMHLDAyZHWLfxngKowQMGgW0+BARBARVro7br/WuqYufdQvfoCam+zpvGH
ETyRYGnIif9MFDOwhK/alt3XHW+kGNuUnCO7/LdtCXAQc/EMmBKwlNCdcqNapdykgJtPYSfL492y
4lbTD9P01uMNvj1QbR5vi71VQdyFms31/lZyWddtATpCVitWiEP/lJOvOGkGdFvBD+xCKD3/2pWF
BN+FxiGLgRcCBy2iwqBRiOWQLWL+lDAwwnFfZUbuSZXJC62gP16YeHMnkIaXYcgEPPQRRdPFKIzN
baNxEqQTM+24csUWazVyC40oGNTrMa+e9x2GjhZtWcBM/OM0PEngcObPiNJ0RbCHb9b/bB3FOxaJ
Pp05VLDx77/VZ547mnrsK50tn0N/PQ4haT3L8422NhpM/AB+vKrNJCXta5yQpjPlEoF5ihrYeYjX
gr+A0LlxplglXCjiypm348bniG3VpNn8oswC1TPLesQ8EAVpxKhoGTMJo9IJ+MI3y3b0FjTnnmRw
VAA2hyaJmdDuWnNEaRAkD1w6JzR6cDY/xKDOEfjCrQdsMshEUlup4+xZ0salQv+9o5Vm2BvCPg3k
xDQUs2eq0o+QFQP8BjgJjjCeR9h4JWVnAaTI2zSw2nzlA9McbSd/Fan7TIv1EvTMvc5yTsDoU0Ck
L21cT5NVV8SXn7g20OXig/edWDWFLgQXP5O/JD9huU0bT0fauU3e/VTvJNLGurrm37KVJD6z6jQz
03q9VakbAf/1WIdv4/hfDQbTGmayixKovK73WBZDCSEF0nERyz/h/VQBoJhgdFtZ+E5RN6NRgajX
iCsBRCFS/dwkMmvEY3n05bQ1eM5TdUnzjD7NftJ5haKf53ojpAq634VUIKUmiaTD4G738XffAkBm
rJ0GZBri2RnbTMWTQsD38uSryRnktomr8Vy64xnZDZKkxJzsVu8GEMUL3mBpBe4aQuLCktKoXti+
20gG6FUJRKt4DM6ZZNq4dblQF1E1eaciSnPScPlzhCsrVj3B3FhS4iRjuXkKlJdFRpvb5AtEq3i5
Y8iyCG4fOhYUPVko2Yr1z2luez3oq3vO6li7b4zw3DeruiGS91fkF+oWtyDlWSzWzIFjDKhWmrlZ
jnOBRSOpf45aTTVZBuWi3mPB85t3gV2HoFgpu7p2JlDXr/iA6Sw5UEgbTYWhCoFnan3ZLIWTN28L
Ed3KQGaDR5oXkU2ndFjsmiyUo9o/V7GITFtU65g7KemSoklWJeSj1QJSaMRNqdqaz056FNWZBbrY
yFVHDMV4rJm3SQJ8jQadhO8BtRXGb1zfKD9iw6IF/OfMHdVAT+Pt+MPWmGqns7kd4Z0FMs7ezEJT
8PacaNa+BWhOLpaETfdJ/off8IIuFk4amQm66FAd+x47W4pWuWQq3FoSDE17Uc6+qCvM0j7O4em1
78SXY2I1Jhwgv4E8x/WXp5LU+XnaQ6NePJkEPt67wiZ9bpVdKWqkbt7y/u+4jiY7lZcIwX/pZW5k
4/WJChX+BJz2WvYo9HznT4V/5tUdjIdn+IeRATSOBMWqRf9A58TiUyNZrGeAHu0zeWYP/YtojoMh
RWtOB98GT4Qn6ZSqRg9mAWamaueWjM6tw8cGXXwk7ZDaUlKCMvfPA+zKnqntQTAFZeVvJdQNmz1n
iuv0dXoTfEd5ZmD1KwOcc9LCMf0WhqitAlQet3AGsc74jeutEjJMMm0l1T/XfWzmz2P5kpXm4Nte
rsve34bZdIVdtu8ZJoAI4iYY/1SsIXO2AlzQIBEus5FjAPVCtCnxHGELM+kMkbGncSVFuyQxI+8p
B81EZTKx02qES0zpWfhGhdQ7aocmcqs6BuZNj5i/ovyMXmLSctt2NTXvikYGX/dDNzzGY0vYbIX2
3IXbJd/R0avFU3ZfZNJOTEPRP8vbWrZGpiT1cAj9rdaB3DqMXsuSZE4av/Z5C6dNivA9e4pyJ5aM
Kdj4jSVLr/xgjN+y7/rMQQQyPF8pYFOCxdbqveyh36o6wNqQbDj7vIkWplLUw/5JkS1BJMqHJ7pK
d05it8z2QBkGMHfjRgZV3rTNinUCXGlIOsbFTIMCheP8JauMQjHLYQ2+VOW5ePPLhYD3jgdHoUkG
Lh4hGnIrEh3xoj/NZxnZPzexJZc6sPGl74J1sjMA1koIH9pqo4/bvLG52OzBVKJnRuKvZFWXx61Y
L3zOPbd09TlzUHeRPE8yLff72vPP4zYVSaxYdWz0KKIHLMmDlwYMjaIpsrGh8tWC6Du380oyZb7a
hB+mVGT8M8YdpSn6DatC12qFSLJVZ6TKQCeYZAsyb5/8iI0R/cPYo7Vj5l6+Xm7rT4JYVX5wbtgd
A88TTf/F2XfsOK40zT4RAXqzrSIprzZqdqtnQ7Qbeu/59H+wF3ekEiHe8+HgoIFZKFk2szIjI/qD
7+mkyoGngGK8lFtRNRCQoW0FBM2tjuPoDxtDXyJivgXp4UukX/y2OOXXWBnTJMzFQm4k38l0pSMi
qhhHpRH7VdFqAu2GKt1XWqy/ZEL36NV8vUsNrzezZOiJ6gviOVMbgw58HJliIWTfOecuQb1nvxD9
guCLFnm0kmjM1uhcXwuSyg+cxpXWZRCahlZSQNkrbZVXtt+0VsVt0rA1/ew55F7jcm+UdqQBrvx5
30ff1ltQ7J6acqduCsC3VOYiV3NZGlQ05DnqKgKkSXjT7OGAyyqSqehuRGWNjOF79IDOK+e+5VuA
0GTZgHF4WEAYFSZWaYHFECvDjx21OKaGXXo7TV1nEXQ3HEn9CrUDmIRctFvwx1q1Kn0SxODPufjS
55nppwJFPAOg6bkDkfcQu1TPgy1MpYSrqaR8+/rKa/2FB+BNeon5ZPl6iwtyLHOIuyJHVBPJ6XEN
2WFXVUDxxKKVlGFK5T7zF3zttAKMk0OdD5EI2jWRxGWzE1wKjG/Al7FTAhKxr7KFcztttXs/z7iR
QOxK4NTx88Jw1IbX7luTtvmx1elSYn8mXkYWAv06ACNNDGRsr5lWJm4mQdzdGeJx64UHedgKpXZw
m33hFKNsddl7PqxbitjC5GT35f5+m3mg4O0M8ANUJ6fcvs7EVQkUSxvXd32nFKauwhBS3AOJO7uN
D6CKJ0m54pd6V273y7VJ5nDFg865Qmv4zujnNBIbEksCGrDeQZb1wyHJdH+E0wCuVxKQcxA8yhqP
JjXoTFzvTrTV9qhOa4Ej+V1s+s1YET7jKddpEb1v6XepbkzhpffL1IBUITOXWVF5vaCFoZOlu0F9
8tqR9jJ6zcQfZHSUj7a14hRCMmCM7faq/mDU9njo4XaaiqTiLlqq4N7mDZG6k3gkfnHdg8OWlRPV
6jwMRS4OnZo7dD3NcpEm3LPy5NrcSPJ0kzzoKEkOpHqUHEN9LNGanSPN1xMtXZia27rS9Clgs53g
olgM9jme831SZnkdOqX8necvbflUcY9SotDBt7yAqG69aUJH6U0JtWJ56xqIzqK12IhEzKz7yzS3
/aYLA/hL1H7gbK43RJQVfSfwHWBSkFqkrdGAq14Ka+Bys3EdakVsIkhYer/MGYVUHbiEJ5i8xBLt
KlHlg3Y7iJzY1/W13Fb8pmvehbrdAYU04okXGguR8EwGBKCxCQgBIDePoTLHbCjcADIvmNVR/pKH
zaCBsTHBe0OuSHLqEYxXgSU0lr4EC547cIoCgQQUQ6fsGBNmiV2Th3iEh46mtuNBiA9RlKDXpS7H
hbtr8ivscdOEKaRBiIW/zAClpuMHTfcjJDh8wksBLq8FJzN3OYuXJqZlvQhWXdzNXKKEkeNXAhF0
6J2CBbj7Bh8398qn74NEoElaRfsQjeULcMe5HXNpmgmGVE8yEA4VkaPninbU0p6jYSwAkpRreO6C
qoTGYZKs/vvZgDrT1LsEIly4g+vxjr4vjLxRRU49hGiYfXGlwvQlj4Z9jvOYLG3RWy+LlD9adFD4
BU7ohnjBzdrIHzOMEe2qgp2h54DUELnYjsL4zAUlR5pGi0wPsepaaHIgw0K06kLKJTBrrkS/tD6m
VgSMvd1U6rcWDtKuCbgAhOGiuLQTJod/s9lQbkKiGx1UaAy/npka7f95MgpYjmTXKEi7olWP6NKx
yog0btGayleraImJa3b/YYrA0DCJbyCddm2Vz5RBkgclcoykMr2hWhvFiRtpkr4g1y2VdoMXeq/v
Kt5Ezy/vLUVB01FlB40euqk2avDgzxevzde8K+ajmEMWJmuDA5fpaKHW4/gxlH0ncgP+IR2zcaXo
bkKHvHv/z3sR+QvU3YDQBC3Hb4x+cfYUyYvyPq9jpwkidNvuJMXsCkuGaET+576l29ZxbMFLU8xN
wvWp4UZSFTviAT2Xm7MW27VrvTXngMpArMQ2mjC3eUQ10L8nD2FEhrX3oC5WoyczzHQDZ4zLDNxL
k14Bc/paN5HGKIgTB+npysxEgQxjRGLtvzvAKzPTql9MbKFncRJ2UeIkY4gu5a08mr64G6GBtJTr
nHlHAcP8b0RscCsWns83OkxJJ3E1gtf5TX+H0oZuchpkPpACC+we3C6n8bSwotPOvJlKRD1o5NbA
B/CbFLkYoy9xYVsGeeIAbmYh4f4xONUhtH/CB8hkh6YOcElnVo/qzkPuYwf/sRR8zTgngKX/fQBz
dJRBDYAhTBOn5FPID6tGbHnRkNr3xzmTTcEEX5hhghlPzoDcz7MEMiaq+9h0ZkFy0dJTkus2J66r
F7Hcqul6weqMb7qyylyGql6VimxgcNrDd/kF0vRVE5nyuafIBG9KKm2pNXw+3Tc64ytgE+qTAlD5
UAVlbPKe6IHDoE4cLsKLsi+8TziNdOU2k4xbG3CrphN7KqfZEqD0N1Bi9xJ2MbCQPHCQeJxfnxdU
cDwUiprYiZvCfwjrPhfgij25obwaFTnh+RrJxK4ZIpE24IHKXqY83KvHR0NN+jgrlX2eZXVGwdud
vPpe2H5HnFG1363fcx0yT55UbzwlzkEg1zYcCDIMvfTRVVKAI9rI0e1AQ8nvQxqmgpranjJ6zSoo
q1ylvpEp370c+5LdRxk4FP0EBDRC3PufUh94gdn0YRkd2iruU5qlKtyFrNRpZ95fm9lzDhzVRAw9
yc6xKDgxaxWlyIvYQZqh5lpTr4jggTvBfdIM2u0VVLN1CjnL2O8omn/R9nr/A27kS/C0ky4/gHmv
A0yUhjGoSJwhXDcKD3xpE6gkibaVRySJRhCR/9JFu7dBwZ+jbmL7FVF2XAM2m/pvyZ39V8x1XD+D
IjRRMOvJqVAPKMX8D58JHLSCiiReAaBEut5KHbpihzwcY2fkf4IPfh3uOV8mgVjaQWO2na2WpNUJ
XlC08BpaKmfOPSaAabfUKGPaI3KPNq5roYaJTVFGm7bflFCKgWSLBtGzl4WvnTvmMmrrAAADyoln
2/XXNsiec2MvxE42rAt11xTQGYOUeYeyAdC80k/TBVaNxH8bCqSNzgNkS91tIPb4OKKiullsdOnV
GKjaodXtbQifB2AfErMsONItVeTnrgc8sPDKx2N/etddfyvnl0E3hEbsoOTfml6j5maRDC4xMOUW
aq0qieMkW5clt8SvM/PemWCEALFM3Tog0ru2HJeZW0SqjFlSeW9d9RL4wqRhPCpJkS947rkAAVVJ
DcVkELnfyAblWuEp5RjgtpcEGexHzWCFRvaKGtCWj4qlWsqsc0HEKwLuh/wQmGuuR8Yh+AwakLw4
fIIeKMGww4bUFXXrF3UAVaAVvEWjOfhLPu0Gk4ezfGmWcZ2u7gduWDSJU6hELR415dDwO93GAeWi
Xd6vhiVO7VuI12RxcixAlalAiDNL2CtFJfj+mDhDiwQFYEfErT5FINkr0ohvqJTojz5CpdDiBrOt
qGbzcLNA/BvhRhz/CsPWlRceYjORN74IpXRVA64G5evrqecLgQsajkPg5BvtthuAYxBq5SRylXIA
G6m/E7LCozyXBLQBOnnh7TmXO4BIKihwVOSykLVgqhaR5vqRIkIlkqsKooZnbUDpT15z2laSVmlf
r2LvqdQrK6iXLvJpYKyzhVGI8EyiRBD/vh64LCSAGLWw3CmkL54qPjWNEQiC0IrahJZ8Riv1ra33
aPQnXmIrKhQXp4dibqEHfxRQ5fPt2Hgo0mMfvOqxybtU+8/sEhCMwHaZUjl4miH7cP2N3FAroZAI
qVO7MeWkjVe1IMw4GEvgm5niEQzhOW5MuUsVCJJrQ0XRqHoeSakT78sTt4FyKp1YLMFH+vxVErGi
9y/8uYThlT1m13Vj2tYQ7UsdkFj6tvx36uh4/hmPj9FeJW85kahThf8f3nvmxF/ZZRwNpAUqfQzF
1Gm/8EiI5F3qf6TaSsly8GkEK7nUiascQODF96eK27n4nNyMI6tHX1Gzy3IrW5Ifmzl/V1803cQX
7wdulFUXb9LUQQV9aiGACDqfYNf3RPB/qn6RSWTWHnBsvAIZqkmI6treMMSBVuWwN/TorVxPJJkb
UFCeeqw5YPeUJzSHIHdIrLagdN0R8zvZuRV5vb8Dbqkwp6198R3M8Uta9CP7BnbADhwlIJyXUC0m
FTQa0RjZvK8qc58C7wrFD+fUfT49LeVm5/LEV/YZN16lrVQIxTTvBFhX16flHk+aLAQJceZi+CCk
tQPzyfu8P+65MsilXZaWKBgaUFAEGHdDB4WgAx8vcBq7lj+uoJZ539hMWHVli3WrchfEuo8x6tqu
FSIS1o/u8Np7P4uombn80ZUpxpUmeiRng4RhSQ9Q0TOQpkHbcLurOrx7SSkfwz8d8IsHdyndPX9z
/dtHbNVF8TwEFT5O9CCsM0g8Z5Q/8K/8uI1+ANsZI5MDJ0tmFSdRXUjmzMRIV0Nm7jBsn66LR8wu
Lz2pAnB2od33VFwMjmfvrCnPDd5GoCpYqo2yUzlZ9QD4VLjdBIhU7ERAJ4QIVn4O+nXaVPiJ7PJD
fOMVvBR12wiPSF4mqCAa5RLobtoyjNfEoP99DHNdpY0Q+72AdQ7zQ+tbPd41HI04Gz3yMUA9u8Tk
lpJm87v4n0nmxppexGCewTxLyl4I7XqIiHwG6FhY5BmZCe2vBsfcSaI4lqGRYi/ZqYmeR9CAPtDR
Xd8/lHPFO1BHolwy0awDZ8ZMYcfHuRDlcuq82hkJH3yzOgQ9qRNCoUgPmT1QnHbrE+0AkFpwuzMI
HVy6F6aZqTQ4zfNibbp0Tbv5QUkOLaWpPRK93aTrdKT0b3zIPrscNMBRRc37A593+hfWmelVm66L
0hoDL78qK4fcqAKn+kKlV97cGo1V2k8deUIW3lxiPp2/JFDAB0gUqR304l87vUDifAgf4jkTg+8Y
iWwpM1VQjoeg0w+edf21AuliHaNraoNbqoxLwEQXDs4M3ELHkxHkBoDIovrOYuU0Oe6GlC8Tp29J
qK+AxKmrg2cB2IXjS4efJLKH0OSj1ShvjFV0KB/KAtS3sq3qm3Qv/IyJhSxbvQuDdbrUpTZ3k4Ga
AEknXKSoODDbogu9VuwiPnEMoUYLaYb8RTGkMB3moAGpl9CLM+9YGVS3ONEyaNp4FvMylIJcqIaC
tHA/rMckTgmAS0/oYF/d33C/ogXsZYVZx30FW8DYMidNGpCpatU6dVQ0MH62Ocm4x8QjBmqTr8K7
WxD+p8p7WnUkz7fRpvRtoM7HgNZffb/ic1MLTXjmMTFjeeuhMiRuozdxLz8X4iO49lxc9n+9xIKP
8bun+58+608vP51ZEreTorrxG7hu1QRJFS06qmaASxz4Eq0/XLhJC5Ktu4cl/eRbMhDEZfq0GTQU
BnBXMF4tiAbN9TTcga5Ktb0hEBSAzKA1HzMqUwUEoKuaIKVVfAerynFDMrSWCIA3/YorUu0DedMo
C8s492i++iQmaEcM6/ttj0+qbXOwALX9sTfq4ypFt+1X/ldeoz01saFQumqo+Hx/HaRpuDdb6GI6
mC0E+QDgbIUR/m6jPkUfZ/nvQ/Cs7dRNsg9ouQO7YW39pZVJtwnoV5XNUaDeA5Uo/t0WzWDhFpl7
Lsu4v4xJThdNEr/ZyYvXAg+mqHooksyR/SEqNqHWgO6vdqXk3IIX77UOpqYYKRiKkrpikJ6aMeFf
h1pPzplkxN6CP5m7N8AsoYAlXAG253fhLr5mAMJAwXsqc5rah+h6laU0kpOvquaVU1vyPbm/GNOe
Z9YClX4UCSHfi/9ZAmuj18JGqbTM0SRN3uiBgPcB8hemxhkKlQo9IXEZL+VHbvnkgeUBb/0kog3Q
FG6ha98hDkIk5E2dOWJsqgopoRagmmW2lp5LtHCuhOFZNotDqe4kYa3lJCoRm+kLEz33WoHIGzDx
wCuC/4ztI5YGfxCVvMkcbq0KB7EkHchj9gW6+QcwMNPG5DeVbKW6JTb2mJP8S1t4SsztPFyiogZA
PGpdwOVfT4Pse6LmK0XmfH5GoGdI/mQvNS3s4PP+Gs9AM3XYMaATgMyHduMc8lSURt7HSIGJIxho
Nb4UfkFq7KYCqWi5IImK9haFRh6SMaVHx9FSXiOjoYUSLE37jKcCbxfS5+Bl0hThZtCq1qL8kmLt
wcicbZ3tiTO3QLITBCnfrwttkHN3PlhEgKAB8ZGqwTteT3HZ+qATUYYMT1IEJggBdmVC1JQqx8KF
JouWItYmS0HZzOsCDVdo2kEkiuZL9nWBDBgnNDyfOR2fQ4OtGDQiNoK8zhV3IFyWDkRrJc8Cmuil
Mzx3NbaLML252AiHC4uN0EOHDjTj7FqhCF2cfHyD6/JvKCdx32kPaJOZii4KSUKZ+QZBANWhv3Hs
vuoWSpqmC30C0XQjxfBXhdtGkQmIRwo0Vx97I/jpmibcG1IA0HcKmbFzw4/+WeuhvU15v+oqIkNy
AI5Dy4S918W8QQyx81/dXFRey7RqKzvRONmR2jTXrft7fM6hAWIx6R6JAsC3LAtlDPGN0jXy3Ml8
GqqWkGOORzNDN0OeUq74FN/xOdxWBAXCYwc99kag6md3LmwVOFtAqEOQdIH/8/5XzQXJaKTC96Cu
gVhQZjIiE2a9hF6O5xhyvtIsSICD/Oyoaqvep/XW23Rmp7lgtrdGaSEL/Jt0ur7ZIX6AtkpE6OCu
R83heucXjSfrUZ8Gjnn+M1jp5jCa9QaMSeBDw0SQh0mffVIH900dZBFfhNAT9Jqe6NYlnbnfT0Ra
Lahi3pGwgureE0RoTqeUnnLw/6cQsdput/S09Ki4dX44NZOcEioy+HbW+YHzOSkkw3VfhOI97Tx0
JW0i/9HvF6KfW6d3bUa6nhrfzRQd9TH3peEVy4uPFbCy4DelybiTkiX1t5ms3LU15grysgLeJ4I1
rzMHmm808OhUf/P94XCAUg3d/HyhstZve0r249/oUVmA0M6cjGv7TKgnICvc8ZN9U13VATnYn1Mi
GilK+fHxjUc6UEVUhZYY2pBm4bK/veuvTTORni5GuhZNpjXXlvO/QvQQKeqCjdto8toGs889L/cS
XCvuC2D3RYP+0CXqwhn3CQtoGEaJeqoZKMwCcl3vQvgy414SiDX9IJnZbo9oKPo+QMRNMZcqkrcJ
k8kawuOpIo4OBmbO+EL1WqlsuBcwQpC+3oA3lAzcUSs+a/WtUxai39kVmnoZ4aumnlsmBHHFUh65
oYU1BYQM1SrRXqUhW7oGbzNcBj+10E89LPjL0sYNYweUWspx4OaPrGSl73WyhYYVUAULluYuEMyL
rGgTGwFeW9cnWy06Xat6l3vpUV7qQYBXSaSqDgU66+/f7HNXyKUhZt6kCjKoQQ5DoEXHA04ircwT
qQcXH/8Vx4sZ2SVzzI1VVY1cuaXBTTIw0XMHpSsOJxiP7C+BgsuRbtXdwmt57lghLgVkBkET4IvM
TJZSIcWjjAHGBjgIODS84/F+fw5n9h6iQGEqWkAlATW568XK46puxCDxnFgt38qg3BdoZyB+kFj3
7cycKDRMAc2M4eDd8Vspv3hS6VrYhe2IDuK0yraiJzy4SnQ20uBTAi9rkbQ2GH8XjtVM+DU1af2z
ySxYL/e+L+loJj3YoKUMTY/gD5SYfzZktSFwttBGc48xHranhZD3t3mGcfxXppnrSihRVq07mD6f
efqqWq8dHUCjpxDTtjeGhU/4fJnufyQdSo+kO9lUSWPSeoVUYbXe5ab5dyE9O7N7r75o2ggXC6Bx
khEqdeE5QWCs1dG1WoXfF71gJmVNq2qpi33WHC6Z6WkFLCaLfAiFHIw5iec5ETL5ohU0ClX1dVTv
ALVbuAbmnCuoSASAVwBhQuWbGZoI2eW6l9Gu22wLnVYeJlQiqU76TfhQP6am4tLKJXUMB+uhGgcB
OheMpfJHV5Qke0cN8P5Wn0F9AE948T2M9wBOXygKTvQcs7GE8yGUaWhLh/4vyBE86i7EmFP0yu60
S2PTQlysa++VStRWBnqVx1Xx3O55YfehIJukHIZ8IYqZAalhYCK6nBQ0aU+Cl9e2uL7mkyKK/am2
eRiJIFjD9/fuNUaC6rtbS0vg17mo7coek1gPXV9p+QD2unDT1jtBc6Kd39roXoccVuCukSQIRkDc
YxP4PVOSd23wIPDnxNiI9a6zeKDYuK2WWprCmX26j1xtIe75fUXezP7FjDBvi8GPRxd05L4DusKC
GDYqH2CgIQgvv70tPQp/xNCsSW39vDw82M97bhUf6enJPB9265P8GTxAHJSuXetbMyeJxnXxdn8r
zh+Nf9/HsuenkpaPkKP2HRE00+gNeKvQEwpNapWG2jZUNtkWilNIR2xEM34a1EPxgjaN/qN+5lI6
oJvaf7z/QTNZp6stpDD+BgmSIOgqLKmiH2r3XeAgBGmsJTc3u9pwlMzOKtJJSEDxpVkCfJibkqkZ
P6V+0FuPxO5iU++MjwUsBFl7PNTRY8mymPOD2hcpn/iQ0dS3YItYjW/iY0D5cwdeKNeFZi6/cGLn
XOGlRcYtDaloJLWf+Y5WrtFOPlR2bKbDH+TnQW73v0w3qhHSRISuIad5fWIbpHlbZcB0F7ItJVRM
TPlUHn0gHg2rO8YkNTX/Ac0PWrgaLfASxiM1Xha+YQrDbs4INEyByJ/wPr+Z+YsbqhnUMjGyBkte
r0YVrAe8tA29j86jhYgkbxpuUGVfia5GYr6iylJdcibD9wvvhioZ4hu4IubWUlq1TeMU9oeVQoq/
GeBYJAMaj9LIXvD7szckJhsJHzSpTRpo1/Pdjr6H7TT4TsIltle9RqOVuD6gL09isAtVGd6eBhI4
qt4Be/Y4k9dAovK6MOFzMd3lRzBx8ZgbvN8no+802gnMHoa+FsK93hM9M4enyH8ahsoUssCUUZrb
iHjiq+hbvf8NMxVZEBZP7DUq3MWkmHQ9EVE+CvFY4xtQD7WT2BRq8i7R9JgeHcdJ7Aisu/7E+r4k
Yji/AlM6GQ17gJuzbc19pehga1Bx41FoMqFTgaPuetVa1odCv7PPJdXZWR+FIOf/2WNWPADxf9Er
sNdszX5fvqSPkVXvtXV2UE3/o1xLx3HLrY7gR8hpDEr05tMDX/nSks+dMfQYQdIA71W0gjHnvPTK
RkziKnC49hTzZvCklZaQEdHbasYxifbeN7eVljDjs1HupVXG+wW+EvZlC6u+RO3zn4P/NelWoj9k
8oNnvMzTzUA1sOWqgfUIKCoZoH1Aj85RR/t/SZzT8LZbEumau10BuFYUGUHnJCd7vfGMPKqNBOhL
J8hXfv1SNrtUfNeknd9nS1ivmcT2RISHdD50KUGTxbYHRxBmGmOJR3qvswJIvQ+HgIAKhB6h4aJQ
4X/xnbhYwIo8YTtvpEKNMilKKeICJ2s8S5G/PI1IopUD1G4YdqM+AtoZVBaX/a2Ln2KfhKYPuQtV
pmhBj42lx/fMKx+zqyDXiz5tvPSZeUYtrCgCD02qRr1S47XAP3Ug8FUWHNh0NzO+A3g5ZGJgQFDA
j3e9mj0EBqR4kEKnrbecRGsQv1qD/6iP3/fvq+l3GDvArKCTErhpaMiyFXVRBga4VrjYiZrc7MEH
iISP3GyCQymtAxEdEHJo3rc4M38guYY8BgiDgRfk2XtDgCRI1ANuL9KHejvYS7ozc5vzygBzA5dV
OLhpAwPZcdylpvgD8pySIN4jhmm8LJNszg9oYi6D3gaS7cxSFSlCgFqGPRn9DNUbWm7TcQt9l/vT
9ss+z67UJC2Mux00RegAu94RQpKUYlWEifNaWUCJ1aZGQlAet/uCCHu8qUfy3AJa/phCiSBNrfoV
Cujb0/r+V0xG7n0E8+L0gXLy2gYfAToYSx57KNJ93rcwM5sT4RA2BmLTqTHnepid2GhCV6GxV+jh
uMdNEIBSt3jyFnbhzEAmgjvEKqDPgIrC9BkXsVmZunE+ZBhI2SavGl/rtlCWS00XcxHYlRVmMK0h
yL5cTzAl46Ftt9LeDSDompxj4TBkZ2lcAQ9MqqVY7LYCiJ6mi7ExPrEp5dIfcx/NFzTSIL79txqf
QnDCeC9ChffQZrHZfeYSQYQLAWWkPZCHYEOPMgsM6EOiVxPI+wYyHGH0PPTvJSRvQdGR+09L7/Gb
PYILEYbQxjIRNYIx/3rxWk2Mi0zNUicYQmgOxeAC8VZotAloHIkLG+XmImZsMUsog8u2hzhy6giV
ZoatAbYpO6naVeD2ZsN/3d/8N7sSxhBET2lJA50bBnOVZKk2VFoAkFCLy8prP9uy+r5v4bYoOJmY
0A9o0keuny1V5kIctoLQAqwIdIWPmlB7PgsuDRXbexR3O25pM97E5IA54HgBZwHmZWDUmbWS8iIM
oljOUQPHhbVpTQ6gcEDCVaKtRtqZCIbvj/D26c9YZFYMxXi1jzgpd9Dxs/v0SLBqaUB/Qrsl42DR
p4Z8r2n0ZS4i0GdWb0r6wamBN2VizrzellngBlHoBYWD1435x9i5HBjBiSeaH/XKCM3vpXrDzbHD
QIGo0JFYBiIOj41re16Qqbrbd4UjrzIUu0HtrPgUbd/5T7+QUb6JLRlLzMs9TAykGTVYaoLvWDVP
DU9OwxL7x9Jwpum9uJKVkBPTdjKSEHmgqbxWDeLorvl0f38smWFdmMpFYukKoEiyoKbqhUhEG1YE
VvV35SUI7PvGboORaebQdIcig44L69erXwwKcaIS4XgU2P7qH/2PnfwxqmOz+WhXJyh/tdb/YG4i
o+chIiKDvpYZnArxxjoH+NIB+FUju+CjyOxKNt9A43XyTBUE8Qtx6m1eCwOEJdwnIgJJXCzXq8a7
cl4FXlc6qK4NBLx0eWzzoPh80JC1Qres/ALlt8zUXHBQn2ruOf4ZlyLK27wz8w3MzmmDZMQTsC4d
cDA03gEqsXlCap/SHECBXjHvT/LcjXY5YmaOc01r3cLoS6e0vXW8i5fWcO4aufx95sbkK1+XMrUq
nSLY4FwT82DrBeGr9z4y19Kj9lIubdIp5L6K6pj5Y25MpYoiMfOa0kmNg6Ku2jMnYveEyVPhbo0K
2FmylApc3DZMjBJquRLVEraNlB0EzhwTYFDf0D+Z2OFXLhK5fciShiQQ1EyBDiQCF1HpHVAZZfHI
3ERLGDwQxWjEQNIGkTXjc+suAgyRSypH8J6T3ozBgKCBrt6ldbcOu6fRWqqx38Lm4QX5iVoCyGyc
/d9MzsWdgBh+ADGJWzl9eQbNuujEbwpSksmEVQ+POtEO6a7ryLjVbQmJovu7dyaeQYcs7iMwaclo
EWXOCs+3UhgbRuXkzTkEW4iptqckJ7q8YGfGZag8KEOhVYeI5oYPCIi/RBeypHbC8HmU1uAVLg/Y
SGDr7BeqM7csC5hPvCZRl5nkX3TW7yInUjQccucOb4EPzf4EzkizvW3gvBxCaOqQj62I7AsFIy1J
V95DSqn1fCp/dueCmBHpFgY+F3/gc5CL4gGqxI3PnN+xGAzF7dQapA/UT2zOTgor3Qc7rf+LlV3H
pFmNxi6qN8q4FiEViHw7Z8pH/W98LqOFy+Q2Hfk7N/8+hjna3hiEbVfqNZwquCN2n53VAutKRhsk
XgQVDwJ1TpBpWxpBY5e5W0rdzNxlUGPEHkCgiYZXnglRhCpXWy4fGqdUOegLGBIYiEBLsTTKyckw
F5gKuCNexRPcEAHetRMqu0RyG24yM5ZEWHMiGD43wcpoSZVYITic11AW0TTijZbcrQogqsHhgL6R
9kPv3nwQMsm7BlTZ/vv9s3ZLPQ2uBjR5iZMa6PSXcRV4zIeNlog9KBKJ+uxy1rBqS0v6ikxtHaOZ
zVuBw2HIaVfsR9HsMkuQHmJQJ/JrLTW7aAdEeLMaBDOvvl3wNFngyg4zyx2/I3FccOS/VObXc3j9
rcwcJnGURYLH906FDl6c09r8g6rBhBwY0cQZWC/pLj8q9BRTRBLf9yfqloSDmShmmyLLGOhZMfZ4
sv6J6WGwkLMEp7T5OSVPXw4G+fMWkPcPZSVQhx7fPhbs38KxYR8948jqoZCO5xeTlOIMuU/1QukR
pnUxiaC5lgB+GJVooPVsz1Sg8OnivwWz05SyU35plTkdiWTUuqwYvVP3x0FBfBaDu8lYJ+jsvD+/
0u05vB4fE6WJyijLQYXx2QmxH8w/AwXzmTWiX6wG/MKie2SpP0VksJOVQUsCHnQ0Du8obmuylKe+
bUhh5nr61gv3B/KfXi0EtwcXfLqX3mQwso/r5ximfNxHBa2x4bxvtMSbTygbmNYib+qtx7+eDOZU
QkVUgqYRPsArvgWwFUNIT95HjQxm4/cozCfgZ+wtef3Z84XGf1yEAKCDM3X6qothc4GXibzAYdhE
+LL90+OfDfdVb0JbJfnHh6QBDes+uEeJxCsw8HLAp93fA7eooGnewfiEdOQkasDuccULDHHUvcGB
+SEmB0jGvkRbjzz/yN+r5018WqFhUKHip3z8Xv+lJV0qyt+2b01fAGgSaCkmJhuWLIMDoajsJsng
vO7OD4dg9ynZxfEBpaqAPOe71Wp1tE4D2W4/qs3R2cYQSALo92lJQXVa3ptTd/EVzPILcS1mrhhj
HkTalm9gfSFZEyycuLkDh+UE1cOkEwxc+PVqA3qQa+BZGpxgtNxKs2LBsO6v522ANdXS/1lgjnRZ
uZnqlwXYyRKQ5EB4TJJwcKOVJ2imAnUDdViSpFNuY8drk8zJFYawN8AfOYAy7PVwQLEgI7vh6Xw+
/PHpw0txeIGLN8Ek/dyTzUg27sYjL9Juk9AVIZblZAJx/C28HTEe16eQbK30iA5Z529Kv837kzN3
s0oSGj3Ql4keUTZDKHNTgTbBYetAet0pT+H4J5et/yPtu3ZbV5Ztv4gAc3htJmVZkmnLfiFsz2nm
0Mzk199BH9w9JZpHBPbBCphYxnKxU3V11agxgkRdWOZZO2A4xNsBcFkooN8vc+gOQ5iMZypHLnxM
faoIrlgZAIrq+/GI5nbtWFhHHw2AXmATu7eUu0Le9FrUo2laa4kkoWtQ5lvSIAP6fzI0pZ0vW8xd
PB5SLXlz+W3Fgj/m+tjE7Kz9G8uU0hc5njKvxbB3lAhKkd4uwcOAi169fKlWtzBpU4BxU0uehtu0
d2qxwwMrxTlMswF9R/768YjmjvvN6vwi6a2ynukVGHJbvKk01PmzJY77ubFAtQ4hLlzn2FZ0vwFq
lRczNi56pwGTKRcDPOodIFDyeBw/YOipc7y1MgmEWqVreZrCClJFEI/H4+S6P7Lm0XrKVw05d9vz
udHfGvPtQ+TJB0sM9Gc8/oTZWPD2EyauE9iJxhULbMDcuII8CnTD4JSxrOMZV5UNRhnhlJLdh5kZ
lxVwFLG+4DrmlhLpdw1tPLwKfMPkSPc82gd/9n/dASSepUSNFngm5lfyn4XRs99EApB1kr2wwwDL
CJgF35C9l5xbQuj9Lyv5z8rUYUgJr5QxrAThKiEv+2xEJxzXZ5BoBs65ffoSCVjjCORajAOivXEu
0YOx4B8XhvpDnnIzVKUNNZZV8RHV6B+1v5ITe9bj/TJnAkU8vP3+h295ci64pqO14vU4F2jhLlPJ
cqm6ptoSXnzmJY1iITA9oP9GWgONQverFkehKNR8MwDvUoFgJgPKFh3oxjraE3PHQ4u62Cgfub5a
ai6byW7eGZ5W10ZOHVmqYFgghW/LH0G0Ld/ZJ9qA5MamkAx/yj4fT+lcaIEgkR1bNnGp/USSN6vG
ckVYCVk5OAlATH1qigAFhPUZ7+T3KFzI3ozTNnU4sIOGfvShsngk309r2tOUli0/OCpIAOv4UnO5
kQuEvTLhSRPyTUKXenZmH3u3JicrGVZpliWlMOCxt+1B8gq4EHTR3wXj2fIcktTgmSTCEmboZ6v/
GihqQzIyFOhpmOYCWj6NIG2tDs4QWVps0Y4lIN40EuE1AKkhu6trCD4tobRm6g/cyI/9H6vjVXyz
lF4NwXmNuoPTgJ5IJmljAkSsiHpTf3O6ljwFTxx4AJKry68e76HZdb0xPHGjRdxQls9hmNeegg3H
kzh6Y7M3X7CLDVgnHxubC0xvRznZRJnigvswHY15p5bxiPQ3z+y4Oy1hS4QxqP69iKN27CgyI02r
HRG6a71EkAZnvy/1rYUs0qp5pg5j2uhi1AOLNRxO/+ot8+OUwEXUq9z+Ds16e1q4pGYHDMqNUaEP
B3XaYMtRVwhaTRscZOoF1apWgq+n+mJlZXYRb8xM57XMalHrYSYFOdCxp6SFI0iJpqvaS8UvHZHZ
JzLIItlRShy5GGW8mm82a1lzAZBlPutwZL1mzLNnPh8/3yFt+n78XK/PazCsWB6ziEv+feMrALOh
ZIYcHcqo6uQlRes6rWtwzzrswDuMlOuSsOTlfkv3YQMi3Y7iO+qBo07R/dAy6DjRog5bBxENbmJZ
1z65LW5ikh7Xf9PV1yskxIGfG7UVLyvHJf7qYwOutpNieK+Pz8pM/uX+UyazDIRBrsRe1DovAhGO
YAAhnIUHHCBEiQ2k9Jpd269v6JE7lMfLiS7hVH/jmCYzMd7nN4usMkqS9hHMq861/wYBgH7kCGjS
wZlJzvLu61U8yuTtcAC7NvHfv1Gtfzz++dX+txITjzhEYilHFVYi71+T6kiVhVr5zC6+n9+J56tA
IqZ4IgaYG4XRWFdL1Iex+6ryyJMJ/bD1bqOvVn9UU1twuTPO/t7y5LiqNdsqRRa3CCxL8E+xeJEa
mmckEJCNweaiQAQgtn3uWEhPcbpN8sVu49/u8f4DJjfrUKns0EaYW4Fco8M7ijG+8Sys1msiGrbJ
Wpt8c4FHXIoyZ2KzO7u/wkx/6CJutLttEJqB7Cu2nv+ew1fTJRvdN1fM0wrNso/30Uxy/97o5KmU
MEqY8BmMtrpUE6Mz3vefzeU5Oj1nm/XalszXGMnrlLDWG4JDUnNjCR70i0uR6cyldP8hkwdTL7Vp
Fvz4FmqOx7k139+rZ41ACRgvJ1l/Do2znW5Jstu9QevzAB9OgD7A28n+s7AFl073zxa9Od28VtMs
S7H5mdXLFaQXFLGVrFtr16i2vnH+q5g7U0GXP5TRnM1JM04Lp3vxA8bjf/MBddf0SeJjVfh9ZYCO
DNEd7g9MQkDWHbHz1RMEBF5Nc4MZiPcn3154Qf++me8XY+Le+l6VkoaBfR/thW67VXOHA7+Jm+oh
XXhH/iaeu3elP73jN2MNVa3utNGVUjNBSW8vmse1ya+fTG5z0HlcJMbSpl+c3olzA6N9XkNPpXWA
SpAszlj7F480Y1yAd+UZcKfdLjHguDfo6H/9A3VP+bzU1z+TRr6f4ombUyKXCQJ+PO0gNdiOQAWg
FdhNscNCR1v42u2ot/H0+lobKigkTKEno+ItlNOPOQFEHUu/Wi0s+w+N1n1keP9RE9cXpQn1imb8
qH1rHpFrxN2O9OfZ/iJwfMETfL6H3b7ECPrzbHhg92eP3OyBQfOZJBrtgkRxnxCj2u0tBb22rnE+
d+cdYU7YCkDZ4V26cNQWdvqPU76x7IJex41YWBZA1458ldXn2TaoIPkTDVbW8OZjfzsDm7ib4Snc
rSjKzE9y2CuMK/3YCzvEg8RuLZTonjDEi2cZC4s682a7NzmN2sBDykQxTOaGu3dtyQo27ko8utt+
yW/+zmLcW5q4rTj5/zfY2Ku13zc7sBkfj6mR6B5xd/YTUm6pTA6CecE22i6pBS0t5cRpVVpXZtp4
ouTErkrbRcd9UujxsGaipdtqpgx1P9JJ/BWpbp4XGmz1thEG5IorihIL5ScMdH1+UvQv9fKWwY8Z
zvcJ9AbbhW0rjO7h14kBLbYAYSJZAu/Y/Q2h9nEZhimiJHG/vdZIbVLdOkf7s/octLrtI6NzWvtW
tRXOqFpAGhO8wXp6Gi+rlTqMmL1FIOcMZARzcvNJk9WnXqAWVYhP6k8ilML0PVw5WSsD8KOu9UUO
SNFddLwFFqZidtlvzE6WHa2BCU0ELAU4qgxZz9W3JMh1l9oQe3t8eH9QVI8mfbLqGYT94kbDvSGR
/tRA+AVlEgT/vP6ZogsUS49/uO1zgV2wxqk+HHgDxV+o66BOxFvFy+5VAIyXBVlQQ/4WFTnz69fa
egsP0sYESZBxQpsAv2d2cr80SePcP/ryyY3Hxz7fiWLSQlqWP9QR6zCcsFSfn3+TYSuOgHbo1Ewr
ItRNaaCpY9iEjJQyRizIRrk4/Yo5HIBIQ1eHiR6WVYri2db7XNHF9rHfewFSf6wmK5AYRJ/VtL40
UL5sIPuIUgkbG2FVrWuXKXTWTQ5QaSIpq8TG4y3BjfHx/cTeWZwWmmjacG3op71jMDyJ/oZQqYHK
+YkxsBkXTP32rvemJqF6D56qCJKhPUJ11paO262qb/fgwkLM4ht04VSNW/nXuFCXhYcZ819ThB3X
ZFXRdBgXOMgDStDvaiycphn0JMYD5zXCRDVwGU5y3kGJbr9+QCEW9Bpj0/37u7cCLcFAXvujWpOD
fhqW9KJmfBSQ86OaGwheIcQ7rT9pqNl1YeUNmMPabAEY+zyeh5VslBZwvtma6E5otuQ71JfivZlb
GGh6EY0RoAlC28K0j9mN8KJgaql3wnrTt2auyKAmOpQVIF0gf1WqLxA2kDRfSir+vifuzU7CzIbn
fT6gMIvMqYnfziDI3IWQIFo/3p2/uRSke0OT0DGkhdL46FZ3XpBkS40j8iHR9hlkeej507al/lna
x8AsdQ7Zxhjk0sf1zuS3m8BwwDlsO5klrxp7s2nsA7UulY6/N5l1YQlLevTeLgFZ5rY3KI6QLhu7
jEE+cn99yhVEiHLJH6BvfEm3lDpaYEWtv7DFZx4amJQbM6NbvokuObGkWtFiu/Gb+kShdGR/xcQ2
zcNYqPq+xKa+qqzVZfURGbH9eEHmXCHygXDFIsTCsN/vTfM0T/JESAfHcz290o6uADxauGWEBO2Q
6oKxmYcDpBt46IVDJgxMidLk9a65IaqQGeoC6Y7Z5iDJwxZg8Hg4K/onanSvKlbRJcwe2ZPCXsJC
jVtr6qtujU8Wk3fLoqhjJHi9eCW/5DKCHQVZXv67hNsqKAKQapF4Ys7v39qcrCzkm7XGSzBgbteh
hTdfKYoeMCBBLgTSoxr6SpXT4wWd8yBoQIIgzUhqhqfIJNDh2jRuhJhrHOUVLh+8xplFRUPU9o3j
Jmvc6Y/tzczqnblJsFMXCUO9jm0ccRMa6IkD8SaX6Ez55Pm2Wy2waszs1jtj489vDooYD1IVlxib
qCuM1acGLa70WHkLdbrZOURkMCJ5UbJFY/K9Ha2p5FDNqtbpWOh4ylK0V1voM/huL5k1LZh1GyYc
EUFjndS+Zktizyxd4+POmOxWHBTIJoBfbUTUTq5xIFRlyDFpjRN0BhvaUj4yWTKb5JU/Z5/0U2hJ
8vl4JeWZyOHO5GTUSSBzeePCpMjaefFWfzLcpxjoebBlU8JRI4hIwK397o3FMneGlO9pespBZpva
nbaP3ZekP1aAU0ogvv0baRVIXzdqp3f9PnPPIv5vqDtC5IzF4kmn/h3UBXJn+YORQK2I6oFqx6ld
56S9DBsBVcnqTwjq3E3K6rR69eMvWfpK27Nc60K7lkro2bvQtzE7ZR1saNiA46TSwe4q97vH0/Kb
lVAC1QAPZ4WmJvT2SRO/0XQ1aiQFSiZivh0uJaczVi0eo35sqcr8Td2BzdkUVBC0P6VowX6FVOfj
L5i5nO8+YOJEkHjoYyENkPZoDbEnyXfvf6NEnTR2LS/s/Jn+AgxWRCc+mkMQdP3skZsTJrB5xVe4
jByeWhLJd42R7wTDCo+NVVipHa+3qq/71rBNHNcaIHS7F3TXSvCEvSjvnV5A8tk+MAv3xlwMePdV
EycT5x3TcD2+CvSWV8kle8BmR/gsY14ZEPWVwbb2bT13FnzpjLsBpw5E/cBZDqXnnyzNzWQkci6D
UzjunHSQsUVZPa0RHCGlTNG2F14fr/LMgRcgPw/IrCqMZAGTEAwFWDXOWto5SsUELw1ep0SUO3dh
N8+UDyDiC81qcNYC/A1wx71rk7TM510VMH0lzgjEDKzYNbTON0DVlDekUJwB5VVU6SEl1iZGAL3w
vtXjVtHF/iIXm7IEd13BrHLf5ATr8QzMnTT01WkAI+GsocNl4oBC1eP6aFA6J0QXVGcVyU6UcnKi
/l8eXBgoVoJRGG/p0nAZnVLbYxcO2szTFJqINx8wPepJGMAhAzqevIDhy3pvzavhfUbk9L1CZWUF
XlfIyfFvDUuSfov/spSDmznpYAEYAdPAYoHJaXK/8bSBgnuB51QB7DqyRW5r7KOVdRwIe5SP7S54
KtfhZvV42mdAaBj1jdXJlqjaAXxOPIBL28qKgZgg0YESwTpaz+fE/luRXWvtvhQdsNZ2ven2jr7w
AXOv47sPmDwKMBcIT8XxdYx7gLNA6dMY3QfvAaJ1WbhX52YYhW+oqQP2BsW+ybXaZywjez2LCBT9
ZxIKFd1LOjwPyarX1oq6dNhmblSItkO2Ba8H9EdNn8cyQoW07LjB8RNduNYfEWAUSL49Edn4en09
NCbaY0Gd+PdSRBjp0rQuWR9/fuO+FJ+haqvAekX34OCE3xTQ+EM06Fj1AhjnzRrELtFK8XX+2acH
33y8r2ZKtGBmAmwbujXKqNI4ubfiKJKjvOoBrVIsuvc5onrfAAJsfbxkY3fnScehWXkV6dkFyzOL
fGd4OvCiVcDX1OE9Fa54buPJhFd3itiQjNf9bOH1NvNGRCcNBEcASpUgBjm5mzSa14xa4FlRCbvm
U9S+i+5ZWxIjn4Gj42U0pgVUBbK4UMC7X0uKFyJXabgdBPLS660pXcM/8ne34yxQ3uuSRcn7YDUG
qw871W4/OGv/bAPaMOj5B25pumvM3RvaHDamvduZH/2aM0VoN61fB333ttl8nxY82dwKiAoY+SEI
DeagqbCZkjZsG2Z878T5CXSVGjW0CJ02FVRnEDQ/3mczZSHoidwYm+yzAk2trBLA2HZ/lD9iA3Tr
DlHO1erLtk10RYNAkgHnOv/aLjrsmdfPnenJTms0oQYEk+sd3qYIiwLyaW3/vOxHKcD4RbM3H8xa
WvBgc97yzuZkw7VlnrqVBJsJoS8KuYbrPXfIX8IF9zH3WBeBwIYwPCiTAFSa2InFqmSGBtOaIQGW
Gpku480BSml2jQdsifjLtSpTvSYGPTJr5emP9Azai+clTZ+ZUhhW9+YzJndi44Zu77f4DBDGc+Dx
PVSYXH4zXE3xyDjNJ3otOzTvgfN1feHQTygtbK9x90weYoCg4y8ZLRagG5gsseiWGWYBJ6/P/pbh
oVTPj7fvD5j2twE8Lnh0Z/9GoA7hgGJqV3YO4BzvzVowhp34om6A3ZcBJ4gNlAvswozWtDAU27mg
NKIZ36NIAMjVmKcGDYwVJIR6pE6WTvH80P992eRexhOYsklXdU6gsOU28iT1IKnx5fH4x/l7MPwf
bPfNLVW1WiVweQEjLv/G8179QlNEl+haSvePLc0OB+1ugLqPutDT3KrXo3GhpphoP/QvVEWvvbB0
4S+ZGP3izWAEqZSa0K0756Xu9QQCEFjSY279YIJ2yRrth7Kgv20uqFE/HtvsaZVuBjddK75jBu7H
8pXf7C0BfWaZfQ5sBO4GNcw3Hvtj9a2tY1RVljJrs0v4z/Y0XS6ngtrQuumcRpZWLQQstU9WHszH
I5y7Z28GqEwiN7ZiOvATYTN62d/KNZTulQus0E+M/8IMWk6QhMdO+SUn15Ug8GmErnPy3NPV6tMT
rCa/lHh6P7Yz99hBvPDP0GSrJEMEHhW+7xyVK80kRbe25BYEOygjKRq3fQCHowDJtJD/FkJFz8G8
1zQoT7mSaFGlW3u8+KJ1ycIOHq3+Oo03XzXZRoIEMLzGYikHFDGf+VKNLD8uAJSsgD/xfRqd+kb8
LBhVWIASzry1MR2oeqCHEH2b0niybk5OAmkQV2LQFV3m1anlA5PSUz+8SCm/hZD3Qsw2A4tHdQet
BjxewGgPnSaiu5TBq58iL+uWAMsEhlyQVANinJRQ0hv+iBVa+zbxawUmF9B1dN9yog8CmA8X8pmz
d/lIjDHWz3DHTk+OJDUahGuAAqbfiXd1OdGIBTNr9qHwoYhW2EFEB6o6g3Zd2HxjuDhd5pHEbCyq
qSLqd/ez7ft8w7qNxwLsweoZ0sR75pCT5Ml99RdyKHO5VNBYIm8GKVsUCacUEWnfNV7KJ4NjcK8c
SE0+7RrF7pSUr/WCD5wJxnCDQogHRUIJcfIkYBEieSjcFLWMcF3VemeUQMB1PYnPSy8bEEf/nj+g
p9HxKoGFQUSi/X7+6qgUqyhH0K9BsWSvdYMrm2WFZLAFemNOJTGteF+ngyt2VswrzCftRPfaZ13D
2KyadjLxxochiXwcCT0TfAk0so3MZH87wa+i5zqFuiF6JFTRI6wH8LueiRCaPyuyVwJ0VFDkIYI4
y+OdWimBbMq5qGVmliB7+yeKI5e1ICnHqEiwqlmgq6LE9kYhNmx67PxEGnXH0LFsji2lqZXWQLIS
XqhAuqBBFEIgXtT3gdG1Xiiv26HVTkLSxMIxU7Iu3op9xnv7wg8KxpB9xhVIwvE5aw8Z6ihbECvw
4TFJK6m4KpnSZE9NGBTamjJtztheDmZ5vWzEhtProY1FS+tigYM2ed8XGz6R3bGGwLvynudYiuaU
1hU4K41L7xk+0O8uSR/E5d6XJF/Ri5ERmhQSBeFsVgQhXnmaCNJzTRaD6qmrQoD2q47JhEMfu1Wj
i0PeozWjTyCBF7hMBCYePmZrU3J5wV9xhdoFoHWibORkYtykX5KUAMlOul4Mgk/Exz2IpSI3Y/wD
6gNifpKTVhNXSgdi/pNCax89ZX0hMISveJqZcanEPaa+6IJBV9skS95TMFbJZoCEQflVqbxXfIll
nXhgrxpKJl3Vmai1G49hpPAFjDZ+aProgo2fsyjkI0qKEp10UDRIQvnQNIoUOJBf8NDGhhoQmui1
qMtR7ykaDUl5z6uVUZtbTrmzl7X1YMT4M60IlWr8O9dSSIdrEPI129xrvG1ZIDHyHXtcELebsokl
/8DUtSy94dfkgEckStu8V0JVVdCwS7XneIj7nnRQNORNWidxZrgUhMwmn2QavkgLle5QFYzvm3Uf
8rLtZXEQ7mpe86ETxotuJO2QoGGCrVu4bLpnYiTEbDgQFb8UHeZbYRBrhiRNk3VmH2SpZ7KZW9JE
L4tMinSVoh8Y9Fdl2hfPHiQOhRDKKVqbXvI8V4ZdqlAIjsR8FzO6yKA9aiWkES+YsoJJ4kiOZEVr
4Fsqb11BZDUFW3eacmbNFEKypRmbYvL8tpIgmYqohkPrWxWpHUGzpMaQpmwTuk6SlqNPYCCIFcB7
e9r3KzdgSvYiqR0gM4MmF+q71ypK+DlkRS7ZXs/IJQofctCYjRtrvc7zQeNbnOxFApZK6MTDIIMl
SQ6Kmm44v5dBWpHzNWvHZRGnYGyhnPbFpAkEEViv9iRjgN7bXw0pHt+ClKXnH/0i95kDV6RcZMaJ
RyuTUYMus7iAZ/OCNCwTD4aHZhT1u01TxgRdy/DagdrHg+pR2/19fMnMdGVCknekGUEbLw9/Msmm
xjRIsq5CpxISPTVxXVPdAOkXX+JdsxquDLXLF3UtG9w2UXV5X0JDw+46Q0FxybPVclOhwzw3X3wL
T7rwtHRZzAQ6AKyArAeicYrKSePPb+INL+sA8wka1nGpXOhtQ5Fd5iLwU2AKCd+5EMMcQP0XdAxd
CGTnqhlQiQTfqwSuSNCK8/emtYFGacu1LN4hhD8N6rkr0V/cfyqbIrI1zgpEvfvu7DbXkYqvDsGz
HyzEHXPX1yiUh6QVGKZ/cQiJPC2iCI86J5bi1hiapCc8RVtu7jZL3eLczJMIEjGoaCACkHi0BN2P
lpXgGgG5ZH+et0hTAYb4Xl5zssntx/ttBm05qrn+szSO+mZJyxosoAKbsEiMNKCxAdUFGf9Um53h
rWQbKow6aokE5aygIRsAzSQbXBj1c298P/6S2RW+/ZJJJBLESipXEr4EOfzxI/Zo8rKf0PVUGrtN
iO61hXTbXJLkbuiTJEle4bCnwv8YHNmSjaYhyION42tMT9d16B8u5EV+k/BjRW8HOTlBYenxgldj
YQEv+/zUDvbGM3SQZS4m2UY/MQlW7wxN3iRBq9R1B7eMjhfLGLa5Ja71xGj2xlKoOrdVUefTeJxL
8FxMOx6lMMnVBthVJyNeoL/7hVm8DucIdWqXjB1atfEnXHCSc25I5gDUEFFiQZljsnBx6GZ8UXas
Y0mMzp2ZQd+c+CVVsyUjk5WSEexLNIaReA0BxJ2GU6GjpK8ZC9t+5g0Hwp1/g5ksVKwwZcdz8KkQ
Isle4zfoHL+E2sk/AhkIOootBDlws8ahWammrxBx6RTMbRRZwW2DdLyGuu3EAbSZhgu8bzkHzTCV
SyJIa4JyLLbU68HRo6V2hLndoiI5CjJQPACkKUm5TKmqtq7YO0zGrbNyyyWs9XhC5zLbaMP/Z2Iy
IKrIiTQwQu8MFzcCS9jHu4X+wXWxBb3vGUIuRNtDyC0lBxQnTwgC/yzYH2+i6cm7tT/xY1nEqBB1
wxBVRyrQd2O8PwdmZqtGYEftZmz4gnNZMfAtrin9WWp1W5rgydlgua5NYhVYwTzuDqqcrWoGr/XH
QxxH8GiEk6NR5jiWbaEgge9Z4JOFnNRazalVuvT5vzCEEhG4+1AREaYCtVLhS+IghECC+WN5W6u+
s8ESxfVjK8LciuFhj0w1EBxjO/z9HRjEQZdkqgt8pUBwD3DXXr8WV+MKnCUYixKdQ+dS+xboppkT
CMz224tTPulLLnvcl9NZvf2KycrRSEnCImRAepOffGnPyNt2ibpnbuFuTUwWLg444PnBIQ6wUkYi
pQcqqCdFDW5BYSlZNGYWf40GVTegkEF4DTDI/ZxWgcBn0Pcd8wrSNVlxW2Dyw89kDSrRGGDNz4Ul
nMnNQGXkP+Z+5YRoq/rQcgXJB55SwG4DnNEZ6PNcZzqyuTtwmJjOm3t8/ULABsWby6kmi3JOS98w
Sba2SeAl4uCjgtrvqQLiovzEqoaHmkSL3k6p/Ahqk4kWJcvnLhA8f1lkiSCIAHjK/UyLQxMhb5cN
TlDBz4TatgkdnEglcIBqJJq079L3Rn2m0ScQ/IT6wXfX5Ybm/g0SKENo349XYjZ19cOVK4DzGRDZ
yWEqkiEFNH0Ex3oWUxHIXHM2ACgq4SRDpfZjazMbGjhc3FtAmWH0U1qlVONcBkoNrJPKamIJjPoi
qYGVsnVohGyfWI+tzfhWJMkgfIt4GVHxVKJNKMaUfQPakz6UqJFWgWcCaf/22Mhc7I+kJgBHgNCD
3PGnPekmIheqWg1ZH4QnMQNKKhTw6vzA1Zi+CnAe6Vka0LpdEZRqKjP2QMKnFUamqoa8yGgzl21H
igaBHS5qiO9OuwgAlPWiiEPCNznIL96IMqk3SrHNrHBYg4EAfcJMq2u7qCD9Egh4rjQzUunAe6CC
L6PEd7+rlTiO5ZDWrNN4Hx1/yeLXoBJxAxBx+EgC6KW1T34ZbfxIvFRBsw4Z16YjM/O1BrQtqXQ1
WFH0x1Qf1M8MyfuWBuCBlvprZy4OBKDAhAkcUqdo6Lj/yGGQYz4SgZkQ9/sroJnvW0Qc3Vdn4SUc
IwrOwA96APgJ6uXo7XxZ2Cgz/ubW+jSf2nuQ70M2Z3C6clOfW4UkyivLWJ1wCkq02BZLqpMzREPQ
l8GSSMhNIz/xKyudqU3TcDIKAB3plVDvPM10A9fsowOLHI/o74EK3LDPCW/ywMIvDHfmfgQDB7Ai
eGuMZE4TxxLKbFD7FTPyK5XmtbOMrLdjxgRtM3AKDRoBzccG5xpa7gxOLuShT4dOlTzW6ShQnUDX
Vq2eNXBlkdF91tFA1FgvgGzMmy/Ps/P8wHBHRjBkvJxluxXtIjCR2BM7TfeWajEzPl9GZw9S0GDq
HlW/7zcepE2YiklAvYd0+LsKGoGPMlooas2aAIYAsTSQSJANuzdRVG6oFQ0OYEIYjQwrzeleYmdh
imceWcgb/jMyWVMoptaVjHQduv4KgwfDabBJbFzZsm5Yg5Xv0rW0s1pZh0YGNlRlwwXQi79ht+k+
sJayW/P7G1rg6LCDVgHYwu6HjIp6w3tKzjqeIn6FdWDy5bpoI5OJvyGMK7dWyPytAwv6QyRdRKjM
vMNk+DseLNAorf2CTChZ2oXCQFmn7RjS1deAsDWrszKJYsClB4KkE/FTzsr8gTD5Sxw+PV6LufKe
LIKOFN1bKKLimrsffR0PiZr6WAs3vNTyNUey3q5fVE/3fYg0iBcBZSGxZCHLaZc+hByMqj4K4FJ6
/Bmjy5zEjUBy4jEKnRTom00JwRHo5HIQy6zDy0Rgn+hLoRnBuvQNEbKn/QJye9zDv40hkymII5nf
lMdMUctBbJHBdzgVMH2cI0FEgnzhhT3u4UdGJpdETynfhQ2MaKXdyS9gnOdwrzfXx/M2F3dh4v4z
lumFGTW05EWGwf7pFV3R3qrmJQm3vn9SpX3cmQ1iMG792Obs9I0xngD1UJT+JyPLOoVDctznHIjt
aYfGW/j14uzM/fv90yFVEUUfAZvxjuB5ck9KVgxOLKvkvOWxcpySwBvSnqRhOnxwbZFcGEgpiAS1
mZQaITIEqD5oyN8T0YO0t9X2eWyGkguiz1ZDZseMQM2/xcOBwVGLNaEkfcghQnarGi/mAXqtEmFV
CsXs3AXnpJm0TPSnS+L63UdFviVdMeBeQMpy8Ijaon9IT4dK40EO10chCcqWS21OatpKz/GKBaU+
g0yLnuaJdGQbhChmIsTiS8alqmj04I4Ft7YUVJmd94NvhfIAxl5Xosy1aIuusx6v3PxuuZnaiasr
myzRUHlF1qcqkd9SVqB2Qtpz0HsfGgiPjc1lZJDF/s8++Xl/30S0bCv0lGlCzil2nGGV0JSI14MV
rNS/Fq9Xx+EM/eVDv1PBjuZv6+cQDRILXzAXKt1+weh8b76gZkW0+NJxp7JPKgOhXVSkjpKwo7GZ
D08ownX5Sk1VIy4sll5FWTMaOTVE99T7VlSBWkF90uKlpu65y+/2o8bnxs1H+ZmEmqcMxxCXJvwP
O+ix+8ovAo3mLvJbM5OLvC8r1HBzmAFleSjsFN9sNFtAKjMpFw7sbNAO9Ko4dt6AFW76HNOGUVCY
w0JLRIKmFsoGW3RlQKIggV8Ngahld+LKJ/wq3oSn9hO6r3QsaSxm2WeSD9hw/75jMrNR7qcZOtM5
J2mM6qmCcOVW3aUDMVFafn28teYy+iPIERWUkZ/yl+wi68dd3Wcp57BQc7XRJsk1KIoZ2sm7btyv
8phD0eKyWjA69/C4NTpZU3egSd/LGef4awRnJUnlcYoLYFIM9dg4RW7FSxoas85YgEiHMuKpf0G2
ec93ISCcc0ir8pssNerS5P2Fy3/2RNzYmIQgnpeXSc7BBhRN2ZOcmmzqZHjdkn6pQW326oKqDy4t
PNvQr3R/9rBmqVSiGdRRY9uNPyV5y2YLwcV4+/2691Vh1IFFDP0LClxlQyt0eDU6WWZSqBegBcrb
5TJhn6RuHSwReS5Zm0xd73t1LGSwVrh2B3j70R3zbBG6vfOF1N6sP7kZ17iIN26LHarI4xtYUmOj
QiTsP9HQbJpPNB4+3uVzuwFoPgVR8YgXmkJP+aL3/ArRkxN8Rx4oEasAwL63jAUXuPzf3Ie3tiaD
ypB6bdO64J3hyCKm0ALCcF8COri0TM+OxSZfStvNbcBbg+N63syiXAeS0mswGKHFIkxXwv8j7buW
W8eubX+lq9/hi7QQbp121UEGg0iKotILikrIOePr74C625uEcIhrH3e5yrvlrYmVZxhzDPIcfd6e
v7ktcWFimhOVBjBNcA5M1CBw1YfNa7NOHiVG8xbSILNx06WhiTORteBUIy4MkRyMQK6kesOjA+75
4jxgzUBD3vHH+ph7tdL5gn17kLOezKXx8aq8mEipS90mShP25MkQ5dKweFAUZ1BmOQCisiQsujjU
iSPhgAipbFgMtSyMqFLTyHazPVWuso2f3g90p0aV4ddWuagUO79fRoILcGtALmL8+cUw+ZLPYzYq
2VMMCccxyaNJoP7krSLbdQ+RQRK7q1xdyjSAkQRjWETezuU+RQ6sIpBQ/9YBurbPlinl4IwiH1ep
RXVMwBuhdSrRuXTFBCYtbEre7nhN3sv+Qvw0V54B68wv05OjQrF9UVWIW0/k3QgtYgw2jmexgTwS
aBwNqNgnaq6G4CWyxQNvgRIoWrFrllZY/EOZlMlvBhXwycq8vfPmHsRfnwU46vWMBAS6Gqh+QP4A
GnzI76PH4LaBufOLRhLAqQE5HXEn1wZcKs86py2YU4sEq5l5Wpsp6Gd3H5B7XXCQ59rO0HGGnsEx
GYNuqcn916fgCHD5Dr6oxrw5GshVVyhRHkZNo39/UHg8UP4FeYYgTvkfu76IQrdlmBOgTW3YWI6c
ah1b6m0TakWRK0Ahgj1kwehsTh0dMYRD6ZVmfsh9ZI5IN30mIQYH1f0AMGKvl3vy6AC9q4fHdbpe
8u3nQMoCqgQiEsMcILzTmmLDcc3QAy44cogXm21rRqKSG6qr8fe3J3TWAUW9GZzBCGlplACut0ne
FSEw5g4DsePXlvqkRLt1P4TSTvTMLAKV9TSa1otC9V+Cdp0zC4/03Ca9tD6ekot7ieLLXnbS0bqw
rlOTP+fuUyjZhbsjSA4vNhvPXENokEN2CM3eSAJPue47v8SPep8FOVw4qCyk0WQlH565REcfB4Do
SBfpxTYJrfi9zPUjH+mguwUe3CI2VCQ79ytxRx7sl9trMPNVo3Yx+mNQEwEAePIAlgPYntKxo23M
Igy5D/72pbr+3Am9sjF55+o+bgQ2gQ2q5I2Wig2e4jdCeWprqyu2gbvtKM0rJDVLWyPNd0zxv/6C
ydsH0Q+2HkIAK9Ieda/GLAZE6iWvd/DOGGpdOe66yQG+dyqlbDuDl2M7LxdAeLMzDaYFkAuIPGKR
yXYDHU/Z1R3dn3quee0cUaWCYGExZ/iZoUR9YWPiSktimon5gJnuzd4MNp7t2aX+Cp07/GNWSneP
HJP9TUK9OtbKUiJ4ruwA86hmAh3zfbKuTxTwwVAs74DggGzSm4u+PUoF6aIVqiaQI6eRrwlsApZn
HpYEwGYetEvD03JfXwEIJMgArtTQnRfuxPrcJs+RsFBXWLIyOStSOqRtU2AXVbEfq3Je78tYsoYA
OTe6pozbB/N/mEyg16H+yeIinpyazPt7Mmu10rbbXWKUpq8Pyr2C2QSJeW2DEuvwsURiObdNEfgB
9oYm/FHYebKGHU16EHYBuCKsQveeBQr+9sC+L7pJdImY6F8Wps49w3VBgawWarNK26vSFqq8aIXc
PWBzQlX5Ud7K206tlPdY7bBvQSOvsXpng8Ud1ZXPJ4VaVSZRGRVJdpXilHYpjT/Hj3D1fZNlpqKK
uImP7wOaE/lFZP0iIzBSM906e2dU/NLvwAcXGoUZG5GOLC5a7CgjUeF03J6puZf46ksmWyCWWhm4
mgG9NK7Fq+DmeEVf7na464P/ZLNdrsnkghTEgkHLOcrBMYZcjpOOIUu2pzUKUF8g+QatNrzEdg1O
mAUP59sZvLUfxh158Q6HuE1iWfi2/fowwDZolhTPjhW4HQoWvVP277WR6Y1SWZ+bJ5B3KWioTNRo
62rlehGGNvtcoY7DMGP9HhyEk+/h+ZLjHG8YG64LdGNY6UHS2uKO544xw2jAaNSSEoLK0l5Y7ZlM
L6TWftmdeENQwqmlKoJd1oSO4nP56cgKOn0t7X9pZ7zmLua78VuudUPYCZXKoFcaGUBw2CofC2bm
bksR1AXgNRRRzp8SkzWQ8WBzoaVhhrzvoKFnQjOPDrThEd1g0H527hairdnjcmlxMrABjVMc08Ji
nu0Tgu4XXm0jpBPRk99svK1M7pwlWNpcDC/Bo0O/A4u2dVQfryeTonkh5ztgbbeNhtTfqw+VQlsW
lBptK/rCjM5tkEtbk0jHR15YYsMeYVutbJ9bCT364rDV9EXh8Bn+f0QbGBEr4RQw8FauRyV5vSPn
LQMQPy2ptZmLGxmnkFnFtqncj6q5RmmoX8lWArOHeVhzD4/83aOspSWuwqVVHY/b9HqAHg3YVEDN
BmzQNFgthyFheIx6Gzy7B1FlVmpljiq+Xzj8C5uWm8kQYuC/jE3u/laMnNYtxuVcD8bbq/Fam60p
rQxs3ft7WW2UaL1/+NSf9HOuPhVmd4pUK9JlzT0ux5tzKH8J30KPitsSIVOoRNtJYSRTqAVUDZ+s
+zDWCjmSsOYDug/RurEibO1p8tClO5pyR6aXXlyHiZA++kJC2wSlOTOgB/GuSf2x6yxrTXRaibsS
/1H82pUXbrBZl0WSwN+DVlsCv2Vyg1GD72UD5Yx5Bc0xRVrhoS1Ma4Gl4W2U7UP69kVpkKuwa0VS
l0Avc0snyUA/oIID0McUzQ8WAclrU2Tgy0EfmDeOeegpw1My0i88WEuGxg17cX9KQcx5DpL9p0Y8
vfJ1pvrNIcOEZkvM0rPu/OWQJvMZCFyKISGNIiYKBAPhj9SoAOvFiycpBL180MpUwr20zlSKUj6s
x4X7Zu7kjRS8Y80EdKjT5YzRXOhGMcxnhatG4pZwn3wADm/fR5vd1zeHMhrumhwVR6XMVoyrh/zw
cPsjZvcU8gNj9y2g9+gWv57tKsmcSAor5pS45qiAIJ+fSsOsIDgDxlT35W61OogvuHWYJckmZuYB
A4062KMATcV1OPWEpZjixKEAhrBehQp0u8tWH3rMN2h1rAO3r5UFd29uuSEPJSLtMk46unSvh9qF
UsT743yvObRMd8pT8TVKJ0HYQUEpJFFlLV8nKmc/WtbtSR59+skVKyNJh0Bj5L5D19a14bzD/cMV
LLCorSEnr7n7XrWbCBo7aODgAg10KAsxwDiSWwYnR4iwCfomkWg7Be9MuhWZQhOkJczfzDFFoM3Q
4M1EXzMupOtBxSyov9IcNuJm2zf6oPoDgK8LNAZz0KMrK5PtyQtpmXk+rAyl6q52/iG0aB10du+s
7EIZSLDwJlpx+0hn+sJ2mcsMjpkEpOgAn2bxTFwP0Bc83pcb3LZSAj0O6SgzmzTWY/SCJkre1VpB
5Ur3CUbpnlKj8rSkpDgzdFwOoHwaG6jgtU4pHPyMZ+JmqFhASNmD+D5CMULdZMQ7+tnxFQsohFJ3
9GF/e6/OKMNcm52s68B7VAKyVvaUFAehdzU2AbZuKxtSaxWNIoEsPxMNWcMnxN6Z3NPIcxCN3zSP
cgj+2AXv5OcdgY9h0Z2O8aOQPtVXa9y2DBHLsnD/bF/x1guF2JlY5Pr3Tw4KUuhcG9XQbgNqUhFE
m/c9FalFlQzrpDjyAhTjyq0caHlvp8O2apb22M+Dem1/MtlIQnRNPI6P7ZX0qduX5MEJNSe+D53z
cA6Fndiq4kcKshnAWG8v9IxrfW17crQysW+4nGDsETgECqMpM4VK991TXloF4NI6Xy6VEn5eGbDI
A6iHygWgjNPuvJqt+pCA3+vEhVUE0CbdxKIi1hE6dMVW4I9UyMVg4WqGgaht4hEI2hegdVH4nAa6
MPSixjMBAwi2QxxmGRif2+4tHNr+nNLx8JGKbh7rtydp6YsnIcEAfgRWFoAOKngPTJmCxQG6HXpr
0pVqIEUL1mZ2AzpiRujuCPf8QSPCMFUmpejEO/nkic9tKXiIa+P2gH4+RdAShEAi4NIjeci0y66O
pJZL+mbEv0DhqozUPi9tygs1MXvkIq2NYjVNl9IfPx0dpLqAXx15ytHzMxVqFeVarmueB0AkLAJQ
8UTnrvGoBbdxxp+AFRb1FJCjgNHvO/a48BuTlo9dx/fYk1AC4R+tykLx+W3tQSEicoymyQOlLAZN
qg0/fi4is44PMdjzSPC+ROA0U3jBp3AcAUsjstHoCLl+OtwyrIWwidmTs80ewJ+nER20ytm61HRJ
GfSEV7gFP26m/AyTI+gbLXF4MKbpAMqT+pomKNP1h1QBmzP0GHmNuevUu1Aj/4Hvhgw0uv1Hmn0G
1D+Tc4GASRT9NgKAAKoCOiCM2Qd9ZtVYBUUHA3FhpX4W8C/v26fAvL2BZ6I2VCIxs0AbgeENPejX
c+v3AuVQcDxOXqqghgU2Qsuxq7UIIjso1VX66jO3gbw/IWy0b5seB3XtVV1Znuploec3jlw2405M
E6pUZtIg8GsB29QHsMotkeIsjZOduB8UO7QpRWGc9Fem5XecZrurWEWrsbMrdB69hw6Sh5UZekq+
VEubPUoXc/wdNFwcpUoa+NgJYTsD8YtSm4nmrjk0dKq0p6sUmFnWmF81fvoP0j3XUzzxlCt473Uo
wrCYaeGZV6Md6TZEpR/gXERLivVzLyBySlDOQVoQnYjiZCslFRJrktwBndKtu0ZtZOXDJUYma4BH
t955KJfgMHMX/IXBKe0oOzAyJOobPLkAFoOchQV7iyZswJ9AVu3m7DytIsQfS5H7ktXJTkKSu6vy
DlZBb0YnalmD6Pw/Ghk4SQSEctA4n17xVMvWVRhwwNqwjxXF2xwzaBX4Iwl7yjlFouyYll6Z5Kt0
QOBksIFFOVZbLjwB43pNDihBlyPgnXhFGZByX18NkRemGe0n3KlVOzt6q23XwHwu+U1jVeCGleki
ZmBtQrcprIyiefxrp9Um85o/pzZK+EvJ+xnqC7z3CFpHDgVQLE/Dc8ejvNgDIyBws53xXPmG0K66
Hu0n6oGyGFS49VDJtBRdfw/Cgjcyc91dmR59o4tLoCsHEqYEpkM03siq7++5lQOJ0LdFzt+5x+vK
1OQ5CQqGjigOptaAexwO4jGF/6fy76hoLsIvZk4DekcQWAnCiB78RipfDKtmBTeVuZQDKXjywKpG
bIHWsdRoQ09fsH7a7TdjLoq7Mjd+zoW5nusdsXcwNA2Svlvx2dXLRHU29K4+WkQjD9ZwXLA4uz/5
EWYNWAsNHOu1RWhs+nmc1RigmygNp7PSNnjzDyDuUfh9U9zTw6ZMUq1cfDVmNwxEntD1iJ5jsIJO
DEONhmnDlj1p4MwcEEIE6h0Iv07tEQmdw9JCzoC/xtwRbmgomYN5nJ/EbpUU1r1XZQB8xHpGa6Gs
OrWvRXSEFsNQdyNJQ/8vRFo2WeYrbZYqHndgRDhHXqs3/YmJ1t6wisBhXaZWBXBGtglZyF4cW0bl
C1V45aDv1Wt08xGhvrEkFDR7sBlk/+Wx/Izs82SyvAxo5pbU7OkRvGlKY9mh2lg0Li5EXqCmTe7Z
tVaKyOOCSen2Bpkh9sHEXZienrY2J2Hs4j3oDyy05gut0pxDo8kK8RXuiS50/QU5MZX3lZcX867Z
QjpuidFg9sTDSWdRuUJbG9z2673Suei5klk8vZwCJUc3VR0GvLto1zy0/0GMPcYD/zI1mWnB8YHf
HWDqUdOe+VXuKiGlMFsazpNl8QsolBmJSEwusn3yKHSGWGdiDVkx0S1CPHvkuTzTj+K605oH7i7U
H0TV3DDgDvIU71CcjkfudCogE/mUWBuIlq+OB6iQ3l7pmezJ1bdMFlrsetyplASYNPpAwcVlEB7L
zS9lEubOPVhGwbEATBvEvSYVpIbkYthLA3eqyH0gK3FiunoHty3R/fB0e0RzXjH4KH/ZmvgyPdWx
Dsj1cLlpaFqRjxBIf/NPlN4bm+QM5fmVlalf6oLVuZzYldXJldqgClEGLcudxtQ8SGQ3zkpYNQ/Q
Hdjrm00BmcnzMKieRdTy4/aA514rEBkhYhfAZQCo6/U58Z0qGepQQBQgqU3jKu0xaF9um5jbJeBj
QKKRBSSFfAezFy9UMfggtCsxuKgHWFYGaW69CeKVt5DKm+n1GkMKsKggXzxmfya7ka1cSYwpDKVF
m1f/6D6hs3dfgomjsRQIjL9jgyJcfYdIJ6W/caXi9SazMJvC3HRefsPEQywJ74GVUeJOKQHzpMKG
ZUTMhBvkJzn38lMVpj0YEIn4KTiyUGtp7aCZm6c8cdu5A3r05LypYr1qe/Ab5lHecwoJ4WUoQhbS
b2zMAzCTNij2KHlOlUTlXJA2or/DSdAWywQRckguSd4jgY8jQ3BiUS+o+m1AK8hd79UZxLCLoX4B
Tr62B6arcy2WKXIS2VJ4AHFttGfTokE6oWKzXAUTbJ6qXCJwcCmANHLxv73+JUjFAjlMJsssio9L
tKaLMoDgXiBtQ8JFVhaJg+VlgvvBEtRi1ZonINdPqoRRhripVlLCUnaUgbNRiZhMbNSMjeoE3ewR
3epJgS5JBZ3+gDQnXnGmo7agFaFta0dFH234FmOqSmWUUmuU27t09sX4tXTQGrk+Ca3foOMSwhin
4CGXAD4mRxmkmWyqULa3dnTZNVxvIVk2UwK43LLwF69t9pJQ9glKoSdvI6jecRdo7oExGdA2RHpk
koWDOFOLgzlUdtHfjNP+A8mPVtFEDhIHu1P3NlpjbKFWkwMwlCrPZAfqu3OagTBUEyJVpVJTW3gt
5kcrIO+IWsfIrjE5HIT3nV7oYv7EN1pDHYb0ED7yaOApFNrGnhI5MFWV27q765cwa+NvnoZU3C/L
0xfETdk4G4jPn+RnNlNDhStMNt2kjVk2+wV3YPYGgG8BombcqWQKvUCvJmhou4RHMPws99u6QTF/
oaowf9Nd2OCvt02c9axPaNgojO0a3B8gi/K0+0/HcDcNdH9W1vHLEu1HaTE2nR0coIw8A6wzQsbx
5xdXOcUNVM+4A39a+zBz+wCOjsuPNbr43ROPrUZaV+TG392f9NXJAzDv9u+fP+AXBiaek0i6AEw1
MCAFlmN6APw9pw1KbTzKbGKmDNwhrQVFTjdtteC0fXubt8Y2eZpyMLfGWQ7Tqb7dvu4MoKiUNgcO
BzSTm01u392tWEU7ioECBfXbw571xkf46d9rNjl1nRtkgevR/NgOsO2/XhGPKLyOxh37Plqb2dfT
S/xwtzoB2XGwOAgC3zY/f+h/mZ+iRSkmo7k2wNCbZ2azGwMAR4N+aL87VkAlmsHCLpq1h4ANfj/i
U4DfJ1PdgdeaYXxcqSFQiFuoOhCt0vuHFWhwPpwlIs85z/TS2GRu5a4N3KEn3Ami6OFKVKN7i3lZ
mMDxDZjuHawdbhQwMiHvPjkXSRO6lVNH/GmL1OGaNlTr8GEtCRnPYBfg8wJ4g/QWA1eNnnqgOBcS
EXFD+oXqfBlvuZI4eBfe5PXOfml0714qtDsVVMmn5hRqCymFOQ8RALyR3wpCs/iC62slEuuYg5Ya
fwqEt7w/9+lDTJ17Vr89kzNAVYzxwsxkjBTHJZFQcri9nsdb01ObfQAkU668PUBsG+eBV5QNdZCU
dqNWqhCCtdSHUAsFAReQttWoBtz+oNndA8wGUKMMkA7T9zDz2Jxme5E/0a/ULmpNobZTVkNng7BQ
c583JEDXTEbYiOW9nl+RBRV1KnnkVGmSYHBvtGMlid6EVrbEwcZxc7sVNamRFo2g83jiRVGuS2Vx
DFOpXkKHiDoOxsCpkf26hdpSdkQz7ac71lEihTlEXzoo2h/AoRrv0S3sa+B0PN2e4rlKA+rAoCkS
OaRtQZ12PXQnpmTG9bC1tG2rbotNqqDcrhZP0TrekJUnQBJ86cTO6ENjF1/YnDzPEkFWtYpgE44G
sh9gx1Je8cYcDWwzxXxXNnqVq7o1cu8etMeFAc8tAJqBACsBCgmw1sl1UVb8yECA+5Y6ZpFscNGz
5N1zYPHpEh20ZEGXgY/dhPtFYXcvJchn39hL65M3lvebIeWlfhz6Viv28pNIoyVXkQL1C7SH1sJY
x800vRrhFQgjfhe562mGbpCcjqF8gT/FaFOpbEhMFmriiVoYNOjXlrQu0Crv/bbR2bf80ujEB6r9
PikzuLfw2R+fnS0gVsp2Vyr2Z7vf75/SzYZT71TLUh+XrosZBwm9/Kjdw38HDZowOcVhHjiBUMbk
xH6BPKRtzVoDlUy3pN46fv9kUq/MTE5MyrtRWEGcANmWITOHQMKcUn6g9g5kVm7P5Vy2BZBreLJg
+QMR8TRkdyE4SIYmJyfkIpWRKvfe3JtqoXijvOJ64WiMx+5qYHjcYA3nAvomeGQmr0w40HkbEbc9
JVLkal6NgdWtVy+8Mj8Tr6MZKNhB82F8Tqd9Yi2RElK4UnPqduEdo3FWvEVm/BNsWqavku1TpfNa
qcnNYWF48o/TMDE8OXvEJ0ECppn25Ap3TrGmjpXNxbbvGUCbNtVZZD/iXvVUYYNmmNQIPeNNPke8
DjnnSH5hS3A7avE9ZKO3+amv7dB/Am9ExKrRxjMLRykbdE2UGooLlO4+pLs0UpuNfGKCJylWPQ0a
kUW06zKT5Grpg63Lyo5Cvi+YSinQOEYpgZWcISt4KGXDZRHn8laG9tuVD3BmsIkZrWW1WA1RP4Sy
j6sQSW85QEXYCuqm3dhVv81JrKBhB4XwinoCywjyArzubfm3oFxsOR+P0o+tcrGG44N6EefIjo9C
sSQ2J4JG+0eonHIVeLA3DLj28DHigVB66elL0nI/nunvBeQhwYkiNdg3p+9G6PWNOC4gY3g7Ebkq
B5KqC3fmko3J7dWkKLxDdqI9rXkTXWnZml060/Pb8NcoJg8QGF57KXdxzKBSoCU7aH81jyG2iJKv
nfPC/fHjrprM2GTLt32ekIYZbSlo4iOpxUU6Odw5SqYwam60a0Y9yv+25tZoFPAUxMBw3kB1f705
4l7Iy4oOYbQqa6N2okjpmbDT09YuYqCBugoitR69xCT1s9L3bRf+K3pPARn95iy72JRxGsQQ6sTS
BcErPaCPjEWXyl3iMyPOF9U2DoSQnSl8+Owm+6R3haRBT0Lh6/3tSf+RS5l8xmTOgWfsEzoJ2rES
nxgUStQFhuzoPuo5+S4Wl2SmvwumPw4jijh/j3tyGAOSDnxXYb753Kg8hcio2fqBXfBa9Z4SRRyg
HJGCkU0V9lB2j+1QtNJ35rOBABpCbJ3+YIDwS59uz8LiakxCv9Lz61SE/g62XhpZYX1PGNV7c7MH
WY0h+2PXz62/CTElkM4StJBa+/397U/4GdljJUSwJsDVg2IL6qvXGxEqXdAjykh7KoW1LyBHvE/2
MqdWEArPXoiTKJ1FEiWycwJRDbRyBIp8z/hPHWf0kLxCUyaaUghyua3CBSbXbgXeJosYmLmrdHwH
R35JOOHT7H+P6hjPJgI+slCEVdBhAYVDwttCZbqdGfmrkLyW8p5wx9uz8zMRAKOgJhgZLDgRim2T
BeIQVZaUAAFCDxe3f18OnTp04B3P/X3AvXYCDaqdVcEaDKTTKR8fJ78W9QIidRoKoPkQwhQSeugg
RUojvJ3s3ZByxJLUaH565s1n7BApUKQXBJZmasamX6tAkfVWaKA9Y+vcA/WkCdsEMA8U7vHP7QkZ
792LY/TjUybzQQHuBZT9QJ9owM25sFVC+g4gaydeGPM0BpgaYib3IwdqhCakYKgA86DPfHTOXsoz
BZxzOimIUcVqvOZqaJdXr32dGLdHObmdfhifOHmuPzR8WtL0qUof0rMTHwd65TeWz2hMZQjUQnJt
8pr+sDZxyRmakiqqx/KGKOYID37bQi+p1uJiF0MC7PbIFud1ctwhQkV3KUF7ZGLTulsaOW0l0M0D
EU6gVrj9LaJ3i7QX36s13TbAW4DwgBHAYfId8F+8Ooxf9OLAYjVRDm0kE7o8RgC2a8iEABnJvC0x
z8yOcqQawlUBxSVAMK8vtTqgwVkKiPwp4HUSqaSyAlvmrLzfw4n0oq9SNgu8uIzzvjC9czsHOWYa
aUOwxABbe214CHMR0sVoC+Nqz3kU6r41OxYVNciZsQoXe/1r7zfxI6Q0A5uhxd5K2aBVsyZPNamI
CvTCD9uQiVuzFPn0EAGtthtSNtVxQZyzPkit2987d5xRDkefEccKvDxFI3cx7aWRg8/1S6PGm+gx
ZqpxUqLeNjNNmn1v8dHfAI5EgDr8NMZuGqdsUdQAXWehoVqkBntwaO7jg6AHH61ZQeWA0om+EQ3f
JmarxTZt5CiYgXr0EGqyDc0KeO2+QS3cZt/R2nRfXn7XdJ+kDOtwHL5LZD+FOLIaoyp9vUNyx3Vf
xRbBDJeof92h/+e9+7/uZ7r/8/eX//wv/PkdIoaFD5q3yR//+d91WRXnyD8nvyl18Xmuf0u/fjtW
58ovK/+9/K/xl/3rL//z+o/4XX/Z0s7V+eoPOkj7q/5Qfxb9/WdZR9X3V+Crxv/n/+8Pf/v8/i0P
ffb5x+/vaZ1U429zIbn3+18/sj/++B3q2BebYPz9f/3w7hzj752Ovz36hesnv9lldE4+yh9/9/Nc
Vn/8DiW+fwBuP76uODGA2Yx7o/3880fkH9DzATpdhFuCLuTxGCdpUXl//M5I/0BeHtuJh2YgmCtH
ge0yrb9/JP4DmBZkKcE/AsgOtJ1+/3sWrtbm11r9ltTxPvWTqvzjd1i/ePAI5K5G7sOx3jnySyF7
fX2ggUthW0iZOtCybwzWB6WK5OgXE/OXyUsT4yb7tQl/mpg871A1RMaxhYnOQxNV1pl+RulCIx9v
m7k+63+bAfEMKm4A30+h2hU11gBo2tGcCAw7fLxJ014LifxIpbV929QkYfqnLYQ3gPnjEgPN0XhN
Xtz3MkmLnB56R5OaZu0x1TrFbR8ytJY7vZknIcQXm3XauybvhSs/7u+qnrd6l7PG2ZXb3kTb3sLw
r1/Zvz5p9CGB+oMI4DSHywQ8E6VD52ipR91nwBh4LVpVmXrtjgtbSCcXgkO3p2HJ5Li3LmaBZ90e
CIEWMg60+5T0MFv5aofnNqkDEP8gQdHJC+w0c9sV2aJ/jXJyoQFuKJAixyizKFAhw7Hy+HDhzZhc
mn/OJN44tImOMh9QyLkeVoCWrFRCOUmTnHQ/0MkrGKAtCrbQU7oVYn7bCPW6rAJVrtI93oIl+9fB
wJ/2QRQG+UZ0yIJjfXIkCx6AxDAsHE1oXjO+2A1VrPUlwqdE3kiOv+pdfxUQ+R4vjpXH0gkSTwsN
n5NC11+fALCTJKO/Ay75xGVDj73kck3saH3sGsIQvLAFEJwieKRo6ZRkg5b6oLmoW51zuRWKNqUi
sf5K8iKtZhw9gcqtS7A+OHjYCptIrtehDBgsHVpN1iqkTv+tcPvv7x3D35Fo7QfBV15kicB7KZas
F7ZVGagR5eo8W0NAST5SZbkG5Gqb0OXb7QMwd7MBpgEFaBQe0fIzceJjR8SBaxPsxqR9k4t4n6WN
Xgje/W0zE/fiz+FJtDSKHgBRD2mP6x3JuRLjFFXgaCENrhZEsLwENvKB07MqNeiArIJmhFS6Bh1S
m/GKCVJPl3tqw/byBipDhywZTPTzKRTagzvRPQhhq8cVUSoKxItcj/uo70wpgCIQwnQ5y3eZO2jC
0Gst9h7dcSuaaXQYRyRs3h4b+Nfw8dPnAcR4NKDKInyn6XEbPEkKKeCjoE4uP3hivGe7Zu0SeSuU
jhY5gibSAgR2ucYY/MruhAxoqvBcl64ux8Eq4Hg0TPovXYeognf0DMnIttvl2H4dxatZ3xi8Q9SG
AnG6E7S6WMRWIjZGVHC4IQVrGIL7vsC+HOOwEPKxYa2WTG+yYmR1bKN3HNRlS9eERC3yrY0+ziSN
RL/D4mYFsIsp2zcRTfPQILEKzKiLf+/J7R3J850Tv+YQDfa40g7Q9dGzlFF33n3f8iUSNIPmpHGt
hE2ghm68kcVGd4BWk/PgpZNcfTTIx+kep3xT964qlvyd24HSV4he8r5ax6L00XKUUZadmUMhuveC
FfC1KwopDWcYNGhoWElfG4Quzizvr/wg2TdQwFIpr9ghpACtSW82gmeSNl6nZWSKrnMc5PxMZRyn
ZkV3x7Y4trz0GCMxIIbVzs+Bwc6G8AFUjcieAAmHEMSSeVenXIgiu9UO8sd2HfofEoSt8BiZqevr
Udbovsg++QFWVIB24vguEEgF9bJeiapQBzoxCbcNCyTgcXmMF0kqfHmY2/HeHeca9OgGGAT5/BWd
/WCiSPCvOPLRIT2e5A5SS0NniUJ2zwTxpnAiLR7EI9W268injCKhNuPvSpvBdIdyJ4feSvQcvayi
DUTcV3GLTJBIerOm+Ad4unrjeqsyR+Dv+GoMNRuHI1uBYONRg835zbZya5Xio00md2bCypsgEayc
kg/jrUP5tOky3FaKPBMdDnoeEMsF+x5fe/dtAmkaDirVatF2b31MIUJsxv8qGZXg2SxrO4jkIyHC
qYw8vauKDhcmNkjLxJsgp82sJlAQwrllSrvMBZV20JkVeCuqao0kDFYCcfVWbNZc2qhM2WtQRbCj
BvDOdtBKpB5RIrR9t753+ADFzWIHGXY95XuN6yMNPbta0uLvuNiEIiQREOm8l0mMpCHdKj5b2HXJ
r8al9kDX6AtwrCTqkWoqu+VbncnBB+A2YIt3zTKlDN7tjMYTJaWUsY+b2q5a9x7O8SrsBzC5ON97
oBLwkvHuVx8OZs46euQNmsi6RwEC23yE1wUPq8A+SEwNuvZgRZgW3QQosoxL44YqU/gvJRhD+Bj9
f9gnTRxbhHFOMdst3FBzlzxEjaD0CzygiPTc9eU7FLkQSRUrI24sdqJUqW7SmRAJX3j2J/DmPy95
GUE1eEjAFIrG4Gs7gcNHWY7uI62Vwy8Pp7gQQGgYpfuI9FrJ8Cu/j606EXzl/zF3Js1tI2mY/kXZ
AyCxXuZAgIsoWatN2r4g7HIZ+77j188DVU+MBWrEqDlNRFd3R1S5QCQy89veZSq6bSXyxyQPvi4x
VTH8c9izk5oxezbt9myN6Z2vGG48Tt7H1/WKq/+/f6XJhBURRvTZl9v8j5yvlXGYZ77teEKdcF2C
MrSZnPmvwdAPsSaPI/8LmOComiBqpfZJN8a9FecJ5IJrk95VE+S/P8WxmFIuvAKgkm9/iobjTipT
vCCmIXyOWvuzns8/u2Tat1nmmVYLA6W9zYfqR2S1bmVxWehi+/FyvLs3/vgJq9VANkBkDQRvz5Aj
duNBvAmL8kfcWJ8/fs57m2Ph+C5OeugOESnfvmuP77jQWul485B+KxX9k2mJLWXdoZ2d1zOS9/7W
siav4xqqZPh1qh90R+wkt5Dj1zdC6Xe149wVNQ5OHcc27K50+d5Lm4nfC+ECqjX/Z7UWZoB0MAp7
jtcVwUYgRhLC826E2Ma0Uc2036m1jx2980UEKL9khLeP1+id+g8PUmDhRA8IV6+ziD92pogtGVYY
v3uZ+n1cBo++9ldEHpTm18q/d+oemtSQ90GBkZatu0qi1K0iSSvH0+KbrJNbMwaQ5NteqU17Werc
yFeInShh8n1XSRKPdIBUUPejAL1a3NSsx6yNeGSpk4gRODrDwCwDaiWJbq3i9GBVYrv8zaXqjOZg
10m73PhDclh2xERRplfGcZLDdtL7XTZrB2NKD6aZ3s2OcWzm+qZpg69zNO7KQoGV32+rod/GZuaN
/Jls7LcWWVAdBHjIZXdZJE5lJl7GJNzGVfOgTrHb285dlBD8QuPY1tiLBMYxaaJjk4mtXsdPWTxs
rN44VGb8faKqmkbrpKTVXc2PXv58O/a7KWZwXUqYYPrRZmwl7W476MS4Mfy6ZGMdz8ub7pYJ/rZM
25s+R1c3jl21ax/0yd/2ZIHTrB9VZd7blNnLKekc/n5Tox7G4CfVD0uyNAyd2yXB10AXniioWNr4
GITJ795ODpJaWe/G58qZH7t8VDYAZXZQCw591Nyo5MFLpmURbNse45k+PQBk2oaKeLaTYG8w/Sba
HfVp/EvX2ts5GO+X+3uq9aOvfY8q/3nG5oiM97aBTV365bhZUhG/t+9kHNyk4yczzL+rXbD3ReRW
hX9SGlJw076jDeEiWuou2ag/t25Tsguc6Ckg+6zIeq0CCkLr3IGVQ7EjPA6M45c17NvqQcmCZ2ca
XcZP++XPRTOJIRFVGY1DP8pPwuGvQbwMFe6jrF8Rd7eZ/bnuJyo9w9WdbtcqERpg7Q3afN7sJ09J
kXqO6TzPForOLflTinCFMu2XREaPnZOtZxoe4/JTI0bPCawvPvWI77QPVj7d91F/qycE/Jhvyl4L
nH6jJIDNzPHeyB5mK36Oa5Lu5rupGm41ZI9Lz8j2SauMYa+W8jhk/U05hUdJFGr12Quj5AmhEDco
kO+kOC2M5CmnYMUkz/ZEzbLxh8M+Jkkuw5elF7LsEXOcgEPN2BNyPbEHlxCbOc3NZCV3UzPvdSVj
vw5bR29vTG7XdgFWQCzR6nmP+TG6NMjViW5rZqZrheLFKlggQdkZpQdjTA5qTSY3fOZIf/n4srsM
fubi5Q5k2UI7zQFK8zYg4JoSd7y7w9KKl6Ue0PTudiarXLZBHuuHKAleLGveR/q0b3zSQOlcKUsv
Llx+Ak1L5h7QW7kIV+2fQqmUWpGj4zVpsO1zwB+ajiVWepjw9/z4dal01xfg0owBl6RBbaedv35f
NXdEnsPJ8XQjPorZwbkeQWRsvMJnS5k9OZPGN3ryJIxwW3EPx5V6qsLxe1WFz+VUdRs6sEe/FHdg
A3YUMhsxDj9NHaWMMTBdvaDk5G5QY0LT1JOpC1PcxUl07Gekwlt7SXOWxaVIK8tgjzvIQZ0oCiLs
JrVhP5iduzS7ZpMsbJwBGJTTfhh00MFZcvD97pbx9LGw5KcikUdD0j+yomfqj+eGo5PVw71jsqOm
AesAPFtmuyL5n/RPRRrkXhSiPJdZi0lCcI7tOYRGON8jNX4/tEsFmnJHSa0dAS9yC87ZnV6bn4Y2
/JrL6EkkxWNbZ/nGHv1tbVBUlNyXXWZxx7JXcwpHzX+uVf9FSTDlGMSWe/j17duJijoXL4Jg62pZ
+NxpzHgmJT3oevtT1OHf0whmK7ElKljlow0wt+f4CloRTSCekzgxPdH7L4WJkLHkCwSVuMuS4NxK
KkIqx7xHtcOv+i03wTGIsv0QxUffzh9bg6LOIFyFFGtaTg1c9LsAszm3CYLnqlV23MgyIda19p3Q
nJeEZ9Iye1J9tF7n9K5S5FFzlE829XQqnO1yLhoptjLXD6M6eWyz40SxL02OKHVGZzAYKcNjGQ+7
pA6el2vWKq0v6gCOqe3cvq7rjV4K7/Vf7sSHaMRtLO0i12qpZqv00GoExbk+mA1/o2sSt7LbF600
lhAcu7T3f1lmG3idjc592IhNG1byAPfI3uRF4gb27y6FXdGUfFzdD4+pSA5JM95Le/KMFkKjkv9I
Evslqrt7maZPJneL1RZ3S+EdcynPFFKl0v4M69TeiEzUsGvn6VhO6VPbWidDC58bzX6uuJzxPM24
sOzsMWh8UH4YfsVp4o5W5Iq626ncaNoYuMJMtqUfbM2USFkYgAAH3EuorQuxzUvrRqFO3jjddzOi
jCffTlVMP0zuTHzS/NtClUda/sfUMj83DdlJNY/3iTUam8KycjeuJF6OdvzNAaqzk3HmdYxIbpdI
X+fBldz5nZuDeeUiAkROiKvFqlff0t7KpkaxPNsZyI5YTAKvuRxBPb9L6E58fFVdPk5jKkDOL9Ea
pIe8epyCYt0o25wCKe1ul/wkpGq28/zHstPLcbjyuHcCAVB1B/QEqrE6f6261ROmB6apD5ZXcOmn
FNh1ZPUbcJx7ejZupCbflQk6vZ3cRWF2iBqG4U789PrO/2ri9yn6qy6a4nf7dpj3dkz4Pz8XGf/5
8B/5v/6L3swM//8YElqUBv/jf0/fLmaEuyiO/hwLLv/0f6eCaF78B+lHhm4WNeU/80BgSv/B0JiI
zlyf8cPyqf87DhSq9h92lYNkGw4W7OLFtv2/80Chqf/hdCxhWFkg3lgA/ZuB4LrCX6y8Fs0suZAt
FtnDpfr5o46q7DRqDa3RT5OspqMTOAtoThbAYeLRucmb2ngIZT4/JGY2eT5SQfci6uVNMoajO+L/
/Fc6xdmVM7wuLpcfBfebaRtD/MVRflX/MkwKA2UQ1knXYnnT6mitNGlc3Oqknxu4vu1GiCLfzbFm
b9MoDfAHKzXXb5PsymhkSWr+KMSWH4L472L3w7iU6cgq6fFnTfq506knP6/TbRiEjUdXqzn8sU8e
//n3/TkyXUGiDB6j8sKS4EMzCMLtKr2bUvS1Wq33T8JPA5fxcuLZGQ6Uc4jUZeK39n4021tdczBZ
aebh77GsQ8/3DevGjJMYClKd7jK16vZjRgZh5nNwYw8+jJbe0fZgANDKyvrx1kzFuEvKSt+pSth8
ydqSTKHJYmer53W1DaQW7K+8Gdt7tYDMiJAHWtRfNZpdq/vKmAiVPb4JJ/K527ITnhHV94Ua3YFS
3dRWTkDOCSR0movCrcLIlVPv6R04mrE64KK31RV/p8lqo+XWMcswu4+tw1j0Ly06wSU28/hRuaa4
gte6/OzLr8ZqGx9JtBXs1a/W/KCQQ9vap1Azq4OwE2czlVVzZXHefQoKQwslFsD/Wj4uG/3CtKPc
Pk0U3CilZM52aqyr5rLvfAJNU5D9N9UlQq0leANZFaGWauG5T6foqVNTk8q+HPueQUTaPNWNXik7
wnN0muqyKzxHG+pPoa3UtOsTPa+2ba0N89an+9Zv5rlTs21h6vG/Eyx8PQOavgRsfSHdXWiiJ2md
NtLKaBeXFH+OaNuNNjXX2kbvHTX2IS01KhjDpKXz9r4byloB4CL8EyAi9YCKeHlbaUrpKqjruzE9
IBfZiWYbx2Wzn/PRdqe20l6cKsm/GQAmPJEbijvUISy4Iv8VhY1zGMZ8foxbxlZmiB/b1Jnyzikb
xj9zP3txaaq7qcuwuUha5Smb5vGoxVCtPz5pK2znf9dvQY+AIlGXUfLbF8uzSMMQiPVTQEQc64k3
MevpJ2Eo2dtmnpPX0ZXrxhL1lyrBlckqKkDCqf4sYnxROiUQrhGBzv34dy3x480NanH6Qa3QUVe5
Q5VVK8tgbGN3cRucA00PbsdIDcnRFXlr+1VxO9WycLnW6k8NuF3v4yevClY0p3ny4kzEFJWZrb56
civnzozCODhndnbHtNF8sUT8d5374qaFNHSlZl0lgq9Pwx1OBae3APXW/XxjoNSTPacMYFiNT6U1
e90gA5epX+OVFY0fLaII+PgVV33C5aG4UYBDBCFEAiGXJfgjeAcFGYdTOPbJZ8BwH0al5eZSz11N
z4uvVuhYtP/ys+zmeW8sTY+Pn35xsfB07hOgdox5HaLk26fH6pwA/yq5vwIqKGmm30OlwMNkSoYr
i/sqY7XaRQvIx7QMiFHgcFaPqpB0MlIjAt3T1928CasGc99cHX72VRceKjncWYNtHdSh+mk78/Tk
d+phrkdjaUX9Zq6GgIM0i0fsO753oz8fRKV/I7mydrPQus2kJaijUP3uUj35nehOdC91p3LVPGGq
AhyAthjsIaOT51mZlG3pxC0muJq+VTth3UZNEW0nuy5vZ1XxtxpWBrrVPVapU98UmcAhqogyGLyG
47YKs8WiHoLd2FBgOnXcuKo+S89Sp2vaYO/sSAsmBgKBZJL4laz2fwO5X/YlbVe4V85OY6iwzVCY
3ExVNh9pXRQbpmjXFMLe2ZEWcmR4o9G74eEktX/uyNgIlFKWpnOSsjAZuZrSU61cHDLu0ptioh4L
5qr0QKlbD36FW9q/3pJA2BirATDnjddI2dZQJtmmCfsklGi9Z1r7WEr0Q7KiuJIZrkDA3LcgTbUl
QUAgiP9ek+rrKEE6YQqdkxnN+aPdKZ0nEU33GrMpNlpo0Fuw6sEd7Em6SV80eNMP0zVm/5KIrM4F
k1QYrQDTaJmtWeJj1gyDQFbnlBaZ7tWtVdzh4lDtkzobN74l66M2pxJgSDQdgrF1dl1YhIdGqcIr
4LB3Lls+OlM6Ajg2i87qu0f0ZEYDp7bT2KjpHgyGtXHioriPJ+O5nRV1+/F3fmdvYyaw6Imwy5DC
XQW7GFBFn+fSPtXRiIaRzH1m64VyJ+Rk7tN40u4Hx/z18TMv0jVeCw7aAsHE/dhY51EDujszYnv2
qVFCcztF+Y8ae4MrQeuyHkN2kjCiETPR+Ue56e0Baq3eyZJ2iM6FKHuwDrQRWlz+bobBNJ99q24O
qnTGY5BVxLO6ifahqgkMkZ32Pqs6fduLoby21S93GSEU2KaJpBEMr7WhYqrkeasVDalFB0feVKf+
Lu7BGaiJTy/MmJR9KOW09aMq8qrIHo7NoA77qg2nK5/9sjC0gI8SBGx6H+Ru65S5KNQ0C4oiOls5
UoFTGrYHpyj7B2pX/7tlMDOKRivfF5hVHowwS45536vwjcJrdrOXaY0GMwRbHYZ0bAp71feJR5jm
o19FZ0PEoN2nNlE/V7DqIwrVcEQ8noQPmmcWhOfW7gp5JSC+6iC8Pfg6BekrXFhfiuXVNtHHogp6
p+/PSAbPblFqcjsUReDaOsxMstPhMAi/P1cR5jroaeX7CvejF1vN7TPQg/GuG/vmO8Da8iEB2PkC
HQefgTatmQ0SC/u8YQbT2I2Xm6HYdKZv0aAeayS+tdlNMkPdx04HLTVhABunde+NKv3kj8/b5ZWi
0xJdNC0XuJizPglqkYZToSrZmbHY6JV1qoFZ00yvqBxEikZtvLKml+ebwppEVS5mk3TzVkWfUadz
U1ohnzTrcTTO52YvRXgV73mZNZGUaQajfQzEOE6rx5hVmqczYqjnyYRyFtD31jJHI0eYR1grk/Ro
nnZbRcvFQ2YMAWiv5tcQacpfcZJGN3aLilluN9EJFLn/r6MnFTqqKlziVD8XWVaRpaLNtDw5a1Eg
vTwoEq+oC/mklOKaIObl+UGsnTyZPIGnQRp9e83VsitHrdDy8zzl+eNQF+XPbsKz3s7KYR82dvSk
ai2q8c58lU1zeZsh2k7LRXJwlrC5yiUHMPLNrDXpOcLI/CWALLuR1ii2SmtOMFWH4mfsq8jOBVbx
q/UXRKItauaw6jWz3ssNvhRr2iuuH0++9UStGoxQ73UjPwtVAHHqGYOYZuFZucNsQCmv0VZek5+3
d8ZSidHv0/Sl4bhWczO0LI0hSObnSM7jGSmDGGcHpb1tZYNoNNTup0odOOhZjd1L3Qz3nRI+9jBC
bkAYzQfFNyhsQorjPMzEMSpHEpt4QI4vjYJPjQ3+NkKWYm9kjDHiDNqVM3XjrTTL+qmshujKcb1M
AbjEF0YEPEbQSetCPihSxVezJjw345B+bmKr3ik6E8O+qp19rzW1NxuxfS3hWhKL1RqagPK4HxSa
sHy1t/s2K2w7Cv00PhMrk0c/Va1j4fd4khmgFX/WSl5vMxFPtzHCfvdxbl1jvF1eUoZFXsCh+af/
u9q8TaspaItn6Znw2Hr6VDabISz7K2t7eUfxFBTF2Zugrax16TxlijWbKIyedQW7Cgar/W0Sl9ae
WUh9JaS/+ygSV1gpiyTtWmSpDk1rHEATnNOigLFu+ZUnYwQHQUZdedI7qRXo/oX7CvUGUtva2MaJ
mPIaWM6dhyCwdiqtgZ3ocF6xBjlswGiY+67pvgqrtHdTO7WPXTKiO4oeBiBvPdo6uTNcqaAvvyYC
fPQLHHtBeTHpfrubomQUtR5n/CIfDl9GC8+dHXGtTr88KSYtrwVkCPKAmLq6ay3VV+HwDdm5t8vo
rrd60y3tEe/dghGRo3eGJ8arArUXlxtAKWYXYBUQbaC/uXpozaZKAXtPZ2HJvzujDncdDgfbMgbH
ntRdeiV0XZZjPE8iGrVUfxBi1nMMRQlsBAiK+dxlKZw30wHCFGu0wIMqPwZzoG7E3Ao3lGN3hzQx
w1m8S24+zlguPqf9Gsw4mYsfyMVv0Jbc1PZ17TxYyHmAOx83SR6bVw7nRehkKAHwjsYxFlWwD1ep
J62gKleELM+9xtUsGtW4U8Zp8Apf77bCgqbhG41/0KLx5ePXe/tJaS0ydWJtIYgsfWRlvcSJqg91
ZzvNl8Aw79QufmoGQF5ZqJ6iPPv98bNWweqfhy2amHBS+KjylZP1R2tr0qc2U8ug+5LNZGbM5Rmu
C7NO9oxiLfj8zrQHp2t6FTCSrVOr+kOQNfk2sYRxg5OWv9PnOt8rsY9vad5Orhr2zT7J2trN7Chh
rJCrd2R3PlnvlHsUUvHezid7XxmgCCpg9lcix4VFtGEjL8o3Q66ID8h1tzrrHEAx+3N3mkqRHTMB
ICFgs3zy0ypDcC3SoHAMvStFRX89oGUiNdmAQmM+ohupdWotLdoCky63uQ2OyjaJqEmWJyfFSvN9
V2Hny962j5iV29u2GZIXQTa7tavK8mbdrzexFYlbBhq/4RJDIkDz9KzFVuXSKI//sp1QjzftIm+r
5lZyBPTh39pBjTFqaKjbKFXK3VgxdzYRqL2yod8eGz41K2NgK8P+WlLiNbI3bQd1qmyrOw0NgMDY
bOWmHHjUxzvqVVXh/4Tu5TGkfOxciutXMNUqdGt+mDmt7iunqbc13n/C3Q1RUq/ri/7rPCU9HJvI
2FW1MA6I3aTLzoj2YsQ3RKMYuWuyOtvVndl6k8Qq5eNfd7kG+Hgwh2VfLGxPexUJbJwnpwxn4dPk
AJ/W1RHljKBzroXAiyPMGjCEBq/ALIgkeHUr53HYqFFnKCd7CDpvIjX19L6r8eDU0weG17yr6of2
Vsq2dFmX6ruiCeyTxNS5qaFAmjE60/VLW003nZHcM3MYrqzE2w7i8pnopS39hoUSB95sdU70MOqV
yBbqKYkXkztuCIgWg8aaGL1rANE8+BW8pE4Ev+yGY/Lxd3ibjvzzdFIrpmSLjg2N7bentPThUxZm
oJ1Se4yPnYUVTxTQsMzCub3yMS6/xTK/p23HrQrYe+2c4rflXJdpLk9UFtlOh0rnkdRihllqwaeM
HP3Kwq6wI6/vRj1NSgf/d6GurwKHZAQ8Evcl/Xpf/zZlurxRalk+OKCANgYtBS+eMnhK0CRvhJh1
Fxqgv0MKPXmEoDhuPl7p916fBgPwccCEkLqWv//HBR9CXotYHHmKhhLGQylwW6EaQoaj1b28g+zx
8fPe+bLseHrhFgNGSoflBP7xPA1eeICegTxxwfu3ZInsoWJU73VLya6t9NsQ/c9KM9OnN8noidxu
dcwMv7OzvmMPd01hPcx0ib1+EE/mEJjbGfTOfaiUylmxYgsxwlQ9VE6tuZSsE12b+rNW8BXinxJ2
DRQ0YagoRY3qtYD07m/kjMEwBAACEOXtephphrGxr6unAZXRZ13m46ehKdBeKbtgZzP43WXomnsw
qeLHj7/EstJvL2LsghxQUyDcUcA3V19CUD8Feu6o3HWathsSbdhhSVv/q2Ts9RvQzVDICvFrp8uw
7Ic/vrdhzQANI6Gf7DZUN7FNN7UJ0+TKp37nXdi+C3KDoTKEttWZshB5d8IgNU4NjcutXuSfAbhf
awq/s3WR1gIHS46L2q2xCg6qqAsVfLtxUs3QvAkwxj7oXZHfmnGuPP3rb6MjWoCclsrFBI7u7apN
CSAhiXzvqc2hzZU5c8tcZtekdd/ZezRw+S7sPiaX67EFhVhodvWonyISnf0cWNYeKS/jaZiG5HYq
yvGuUBhby9pRrnwv1A0vdx8IOZv0nO4iMI/Vvo8Ls417aeontRudcKv4AiZBnLXBjzRl129Cgop0
0WiOb6Ooj7/UrbCfaWNVRzOL7L/Ii6tPJTyksxoGde7OsBh/iLwRT4E0yoe2TCHritzatbrCgD2u
rMh38zSef2YwCcCQG0ryYybnVLfmFGW2qyUmXQJGt+WdM2vBDtXfmCAwqEm5iUu7/qEakn6kiAz7
Nu9tA2Yf5Gr2P8Xp1Pll6LVzOdYbBz7qX37kWz8xTKjlppklYoWB0U7yLgwjDasC+ppeanRlsVWt
xqxu65R+uhvZtfJDl731S+htiWDOPA6HKM5E6yZqUUEXDJPmZdLb6EViyoHDoVX4j75sPoUFtAAX
yCXO7HWr45fLvHhTRiUcBRLGIdrHc0D/OFabBG85v4hvHSMZnI3vIIrqmrna3iWVXyI4Tue8dkcl
t75NA9sSlRHN3oUIuYEEmiS5sp/2mKA36Sgbrypkel+Rie3LeiCFqRp9xjLPMupzm2C2uakYh4e7
AW1L9E5GP/8BJNiHqTGI4CYfNNbPl5P81Y/QODekdVy+TW7eV8zzol1adjkymNkwwod04ljS1ipq
IuQcKtFBUzr/pWf5sXdJ8v4U9ML87XSpOEQyLh6WOuWGW1XNbvogr39JP7MDpHJKcL+j6DUF5TO/
+6Kl8ZjDIjLbL2igD8m+Vdvuqz3aBry60VA3hqytX7ivzndybCpGzqXVkpsVcR9v5jZPSNujKbyv
VBwxNp0AlOyWuj/f6P1cMpvW8+mxztq9NY26dpjiJiGB6nyJXORYT1/7SmiWC01EPaaBxJYbESUQ
5VocAERKNb/6prEfKZbV1sGiQkXA0hJ1jf0wsJjfQzHSXVOxaW03ijLLs13WybMfzrOzqeNIv2sD
RUm8foqtxNPN0X7Q2tJ3EW4Lv6pZJtvNaPfmLmjzGPEIu2mo2Oa5+P3xTfa26/F6/xPpwQUwSoO5
sHbGEnMvenqaYOqILV/GYgLr5lSj8FG2b0DVAfLadrke7T5+7Eos5J/nMhNWaX1g10mG9/YGTa2m
HEPfQC7JHoxPVeRXZycXWrLpjfp3VRs+kBBY0AFTPa8c8BvpIbIfgkzTn2wjyrEOK0EkVNR+HEn7
mBQyuhIZ1yvDYJFbfDErwDOPH7kKJ13ta7LIk/aUGH10nwQNDKU+tlx9bgLXSXT1mXTkWvf5vYci
fsN9rNBVpNf3dlnQ9wSRBfmHbBePslhDBLkINKQIcTVwdlaf//r4O6yv+eUl6REysFw+grHGHfWl
1k2jqPqTP1f72qayH2N49V2h1gdwQVdK2BVjE5LKkmkQyhgG0gSlzfj29So9NyfZG/1pmPthp5tz
66VAWx/CAqW1mMjgNkaTbaUTYf2Vxf4hpMZz/VpqLl4Eldcyx4ZTlDpbfni1zZk74jeSxdswinHD
xs/Om7vpGr/3nY8CgmHJXl4nbGsMg542jRMa0XBKtMnc9ZluP6qhpnLYc/WgVZ2/DQd5Dej3zpdZ
RNMserCLFNB67EH7ZUjbKh9OTlVXSOQIceiB+22AoA5e3OKR/K93wgIoJOOk+IUTsNrufZK2jQyb
8RQE5nMUaxUD0cBwk9I5BvpUX3naOiFkI2DGCRHglbsEPuHtRsjaGZ2JOhlPzcIUC8MQDU60Qq6k
Me+sIe9DM4nsnS7ga7Ppj+S2x+RoSMYKUdW2wtrJmLJjO5jPhANIiBTJV7b3u4+DUUHvik+GlPPb
lyJdU6wg0sbTHNdIFTbDuEVLs76ZRPmLxlNx5XHvrCFNMsA1ZGl0/9ZQxmLsh8Gf8+k02Hq4A69c
7DAaV7/8631BdECOi4WEa62sLurcFLaP7MZ0Ulrjh5F2j47W/x1M49/W2Ofbj5+1Qme+3g/gfCXX
ESNmvKJX1UgQ2tZYAiA5ZdbUeVoSZ5veEvO2jxt9P1lleBjIuDbC7qObvo/8DfaVI86IeeA2aYRC
h2KEXk6O8PHvWlcWNNwQO6BApVnPXn291v7YR06Uijqf1O4kgr7flXYsvVYo9kEpCPkfP+qi/bA8
C8r2ApxCqR1g/dtNxIDOiCLf7k4dKfgG3Lb4XIV+fDeUZrmVTQFuQY7AQZ0+cBVHnY6j3pRwX8v0
piUT3/+//BzuBVr2DIUYiL79OalagFbUw55+gKhuZo3QC1pjuM9CfYRVTO+p6QsJDh/YnuaPupd1
c+V1at4coi4fruCnLhR9X1fHgFrJjl+Sh9XqlH2RBRYCPacJsPWt0sO2MEZSWQdMgmdqM/rhIS5/
ygTlq8yi/n6MfGdf2TG57DQobl3WWwvtqL3DONe1RaI9NHNqb43SEPddk6fHOdXQCtfop4ECxEE3
DJNNmxbDFbTQ8kP/rO6XF+Fip6WA4wWDH/l2XTsn65HfCfqTls4xxvYORowLWTsMW2Vjh47vpswR
bvVYP338ReV7mxmOxnJPEVvoB759stLLmghd9CeujtKjrps/g1AlPR4t5UX2MdTVWjd2g1HBkdXG
ZD9lzrco9rWnbi7Lc2HE1laQErp6oER7esFi4ySqsa0HBt+2FAJigsPONfTG6+pQ35lV77sQHrPN
7ITFFzvt7E3GYWP8hHiuGtbdLeRl0n8rnLcltC0XbcL0UWhas6+aabqS111emzroLAwuaOiA918j
S5KwBTs7RNPJsKd4N8sCo/Q0Mq5838tV1rkwaJAurAVyrBV+ZarRiMkicz4FRoE2Tt1bG5BI+U3V
DuLKlfHOC6HLqKP5Qa5KCr/q2CsmaAMDkb9TB6hz38x9tUttZMo+3jfvvZBBNrwgt7me12ZCASNa
KvFEPYF+sTcGPCh8aZ1HO1Ov+SBchlHA0kBxESonDyE3fbtBE2nVzD8quu+9elAStXJNNXsqJ+OI
IYR+ZfEuzyGDbhVjOzCZNPgurnY6u0hwNPKUmAmmM8GkuMi0158U1AZ2fhsrBzw9i3OqzNd6LO+8
Jtg8ANVgJRmzrxd0hlhKDR/KkzME1ucm0H+ooaL8EpHTeXjEDFdu8ne+H0kJqGNGrjTu7VVyAq/T
bstgkiclU1RPgRC5j+wmczVhdl8+3irsiIvbDX9Z0iCaR6h4MlR/+wlVcwzqKfatU2gHt01V5vY2
qtvgri1oVkEO0a3PY9zCCNYTYb+oeqgApDJb3BPnwcyPjuYDMC8mktCu1Ul6qYEMSX/AThXXGYs8
pK5X4m+0a4MvtQVb49Doao1lhk796sZOWdIbz7J4U9V2X27afAyli9jpYNKlyId4qwvSCoKoLqeN
XXf60RoS6xksJLFLK51Nw6Tx1LYRmMUpKOj2kqqCTxeHsrGKZ8vP2g6mQmjAW6n653JIC9MNBhZ+
o9GXapCJC7WvJozfEVTQpH4N9ep5QPyg3hhaG6egh0T6LdaTuNvb8A7aTUAoTb2imQDUlxG/LRgb
cQNfW+JpkraRB/WacrhT2icjBpdPz2XqtYNOCPuMaIfxi5m0eBzGbO5c2yr9L9OUOOjda0ofuhXo
raNSYQOwCcPeJxVWMmtj1DUA/Rqkv+OG9LRUQk7aYhBaOCVThsjoaKWgdaa6iTmMT1OFqJ5rzFG5
9HCC5BYlWhVsY5F8U7tJ/OR2oAEHJ6z8X8ydx5LdxpZFvyhfwJspgOvLW5ITRFEkE96bBL6+F6TX
0WKRoQrNeiipVPcWTObJc/Zem/W0cI56vrLuG40zA3ar80QFvpGVX1AL0YvZ+p52WC+r+FyhB33q
WivH4eakBth5dk70Qd3aP9O+nZHBI6R61DQlL4OQBUQAOTz2mrd+0V0xd4c+qfSGi2TB9Wf4vjoH
D90nuEPUKWrn9FNiPVcrlJHb2JdTHMxNmtyiukj/nYlnq1556qFVoVrcZIvv5xk6vecGO836UhGP
NLhOc6zwp5M8AJEOzp0D76nQI1fLPni1f90AIPtsHBwLSxMU0HevdpvadaES4b+0CvHpArOAGvFD
o8Sv69VmgKXxuk1E0bm9e6cba43FVA/ihfJsOFu+0x+MuRaht3FnStv6qBL+dcHi86h/8XxuB7j3
oRVzHSdu6k0wdTxEzHGdQn/ozZsex+H+o/Xql+WKj2LchfuJnDf27HfLVYxTVHWueEl7N4FUqK87
nY5mpLkDo53WFJHMfPmQwWG+Hayh+iEbWUa+PZtR5oDP+ODr/Cy93J6j7eu4QHvZHDYv4s9fh0nf
SJlgiJduBSoHFSG967t4OWMQcIPWjNs9rz6xvRYwoc5paHLydIfDmn7UE/jdg4UKlF2YUyZzm3dF
jF6JPJWGlK+zEHk0WiuNyniMP+gF/OZGswdz6EEKhC3ivSeMLnWXzu7gvBhJgtnHBPTXL4YBLmRQ
x3++tL/5gwCSWxp2MGwYv7j/YttZIBuN/ktWjNbJkBW0oQQF+j9/yjuV1Z830NnaKBsUnunm5mb/
+1Ct9GdoVDn2HstIYpCwaX9RZdnvWYKXnUGQLk39xNitctaDvl7tyEkW8cH48J0J4M8vsSlGmFNR
7TIXe3dyy9ouz03ZJa9xMiHshwsYX3HKWcp9mVrwcDiZsE0a8QbG8MfmecVV25x5C7xnwxf4Rf75
omyL0M8Hns31ggcFy76xGa1+viZt3mrQhmocjm63GiFmK9nujbWx6ygRcQq2tRgHDcqk9OW//miG
dOzlcIs3d/p7n7w0PKUq1s0XAYEvSplZERq9+mGfl5/z3vyu6g8ZeFtX5Oe/FvQA+Fs8h6iXcRX/
/NdmYtScdbOqtyTdfy8QBm82h759SaxCoGCAe2EyQgCWHDp2auRhXSEV+6C2/fVpx8uMkhEdLHJG
5JM/fwmnhoSVIvJ6yTQriawh68+WwIrwzzf2N02bnz/mXYdodRCeZCUf0/oNkyoHZovL0nFxW0O/
c0VZ3ObK655LeG07YxqgsKJ3CIo8TW6azsEFOC7t7dJm3gdHsHdK1u0NYCVla2TobLBfvb8JYx/r
65hqMDkNp97zY8W1pTF9KZOkuSqc1d/l+JOiNC0JqpNjQUN3VV+E0SqMyVkWEQ8lPzh8/u5i0fbe
1rmNT8VM/Od70rV+vMpJbX4Xcz7k+FN28VbnCgARYb9MjFwqfToM3vwdPbF/21izE1EnsuYrywwt
j7Sqwffmf70wcn77cwrEnuuzeP38tepYGg4TJsZAkzkHtEvLqMGXt/vgUfl1EcAORCedlcBATOG/
WwQSHPyOShtMBaLMnkS7ih9GajTLLm31QkMxr2dhwig5kqO5VgHp9OPBBOolgyYxMz8wLAJ/fMa9
96CLfTfqm9Qmr1Fp6W6IlftBt+nPccS7txjqABcGswvdavvdOq4nsetUuZe9mkvu3awr4zmx5PKG
1R2swopAxnRF/9AnAMjthYKBGLbybGluHuSO1e/rVmsOmoOh2R470OhrOo0BwZPdBy/6754qes4g
QJimgb37JQ3epdWVGMp7aZa1C0QBea0vjPbGwl//Vap4+paozvpcy2KAmjpQu9u9QgWK9XEDZ+Dc
tWv6OPSLPhKu/1o1suAipGJsRbvL/cWBtWYwhGGkYL3MBbOT9TNCGjOAMRiHTe0nHzzHvwhi0cuQ
Qmz/2a11LO7ezw9yKsw28Udwuo3mEehldJKJbz+HOCucXTsSIZTVZRx0ybIeemmXIPpieYt2gJAr
XouD6VZzqPROBNqEbbCvkuRc0pF4aEdjCQqqmOcJjNXB9mcNVYTGb5ZetvPdURAfUhYv//zG/LqE
My4zoRADVEeI8b773kxJrcFTyV9zBBTH2U28s17Xb//8Ids1+fkx38Re1JsuSnTkpe+umWXFuhKz
lr8myiAORhJ8Te9zjDrdWz4qtX/dGBEAMRrhUdiYIe9DYYwsJRNBxvlroydO0I6aEYms6q66sh52
Gu/HUVBXXdVN10XCVNrZjdVEW3HUg4QlbCfX0rnFe6nvvNLpI1dmAB5NPz7YjMgepbZ+aKr/zRNM
zx+Jmo/4Fpn+uzWL9m0hAZxnr5SOUNvaOC0+lUq1RuDP05xvkpP2Fn1F82qPbMeB5ufFaep64h4T
axmx+1jNvlF1cjXHS/xkz26cBJWdlQ+sJYouqL3mL1MS+/dz2eTXQrEWBetC42JXGU3ygNNCw8uf
twKF7WjGV5kft2Wo1wMQHNn36Rs9zjJBgJnymAw03nWusRP5ZapCl19x9vKqHDhyT+VjZ3ktEUjD
onehM6ixoHNuYKTiBdYFqodpuK30YvystbJCblMM00eWtt9dzi1chQqceBWK8Z9f0N62RcHWmL3a
lZ7sfbvsoobO1Nc5B0vLZ2e7f364f/d5qONhRNF92aTlP3+eiA1mYpYgbJQnPzLbJo08UEmhZXX+
zljUR2Ts3xT/jDW3ISA2C1ag9wr2Wgl3bfRsAOXRGzRvgJG9JqO7PE3zlLQ7MHvuNQ5/nMBlUQhk
P1oKzGeqilh8UPf+EpILHIsGN5QTRvtMGfx3Lza/0faHVkyvNFe6U2Vp1lPtzf6+mZuzg53oTA1i
3+Ef0ALCPf5oyYW6Sn007NrYdadVh+eqLbxqvtJn6ua6P9AazXbZvH7h5PNR/NsvyxAiR7YIFAmc
z3R7o3n9/dTkIS5XRTYARSipIFNaXPkazOV/q+J/xWW7bb5Xj0P3/ftw/da8B6/9f0SqUUj9E1Kt
2tKWfqKq8T/8RVUz9f8wZ9/oaIgVN2Q7L8BfaDVD+w+nQ/ptBmJfcKXbEP6/aDVX+w99YtxmWy2x
2UBZ9P5LVrP9/2B683H445BkryVr9n9Zb3d/bSp/xV79Pmnp3SkVneamH6c6YH7Bt/tFGTpa+czI
yxcRLkAbh4xsp9DprX4IMtzxaOpVt9LLTCEuauuoE6qW6hMg/JWmPA1X9yMcyO++EKZEJjebB4KJ
Lxfl70/hzGnRGBxXRHo7iQK2mCMepDTRfVlpO78tBp7wMBs8C8d441V1gF+hfo21OH/DJWpMH73D
2/byf5vznxeI2slhd+bgSo/v3VvR9JiWPHsBsyns4asuBqmidJrtLGh8oWX7sWjXL25jeG2gmYJs
yood5L5sLadBKG9kHw1Mft7A+T6Q5hAdsJAybwK88O6koHWiiqXZ2xHIe6ihbb027EvObK6BMzq4
hItKqXrv5J7Xccir9V3nx/LfgQW2bwEGFPAdM2kdye8vu0hn9KC8Pebww9S+Woby+7DKO28MF3dh
/5zhTT/iY9yEitXsfhSHtP2RP90UymyX7YQGHe8HnsGfH5JhrDJcIStDi15JFS6tPTMP9brUiLTR
Ma6Tac1VCHKkh1hWlNNHeup3KoFtSafKpTMI2wOPK6TLn7/A7DO3VNhPCbPSrDcvcy0RtBAU/hS4
zp+8dPLWsEoXowmJG1/MIB7d5mla5wHzuOn3n6dUs8Z/+6zyreh2bLAXrg4+ze349zedBBQrN559
pe3mJDc+5VqNXn9uBug2bqmZFYkaS/tVcZQj3Hbeno/RKIrrXvf7Hrnh2H2IMfvLbff3O0WJSctp
myayyqF0e3feXmkwuEPfeBGZJ+4YpFqnM0KytVm7GrXZm+5ZByQZ4h78G6Ut5WO5KK0NlCMqM4Tt
Kr+ac7nKoOC1ICe6mSoGJGUONkytaf8lWSoH4HLdCv2R1ckadhNEYMi9SyaQNI2D/uL1GEmiLBuN
9DD3XjJHTuGKKRhHI5mi0kidNkQoLT6rucx/aJMOHGpuvbI/JSy+Dl6ixqujfsFrFk0i92GPpU5D
Xolw5+LVKaWPRJaAHBHOkLan62UcyDdwvBZ97KpoNwXJvGpWUMUg445zPsOnG2TaAnviDCNgKwCl
jcp0dB9LuOBeaBWLrWgn02ZA1b6YemDEa5GG0zDE5c6z429UoP796lqDDOnWVirQ6rERrzpyWRUa
3pz90IoRJIDVp7pEwOjx1QcL1u8+n+RyV+AfehyVWbdR7QBL4esbPRHy9RQrHtp6MmCO+zWa5nXq
q0M5ZiW+2MEYyJIvUn0Nh3RFdTzbRZdDP567AdVf56ZHP1XamxLjhOSjq0nE8Vk8coRs05hf4sUC
OTQnTt1HZP4kS2CavXdHIZ/bhwQkjrE3EH3irh4nY4wSumo9iUYWOps5Ru8ZFqtOGs6UpinWtmRQ
kSoFeCib/6pHU5kjSJSdkd7FlV6VYeso6zuTDWr5GTB915kOzkxV/kEekXU228HNvmmiO1exk4o7
RmXNrkHMBtbRpfkf6FajWmadRZWeZFn5BjdEds1dUS5aiiR6jZEqNwPjsiWjb4402VIw4nrGpMLq
eGDqaZhP49joyxXRtn+s/HLmpQ4ASyaawJZjPZ0CNLYtsXzLQ2woUzF/k7IPlaGM4bGwtGI/IPce
vX5XryL7DA0Cq66byy6YfJsHGJef9pCIvk2Y0Lqj/SbTmNd+2FTftia/587mGZVmqkVLq24VTsEy
0umN95CRPY0gF1hwbpRJZL9O7efAJMrjtDor/ej+qfFnJwmywt0CwiuE0XHzZOSqx//etq3aJ2uG
GNQrzP08KNM8gUGZ0C6zkx7rLt72ocw8UIqz91hN6d5CImjOcijENcslQGgtKQ/Cnp4LDI9B7xXN
qbHTgdvvT4h/TKOSN7M+GIGc8wff6vXXUstW+2wLC02M0iv6BE1hHHkNDtpsyIAKHvizxRR11F6k
nlwvbrm+scqV93Mr+jctdYnbMqqyfMARTFxcUVjiYaKrtxxs6Tl7bRCfmkJbjibOKFQ383oGKJ4G
/ASE9IpBELp0d6uJML+UJtkABetClQKddKSoaSxl/KYCKG0794KWGUNquAepPLnt8omUAVHvc/J4
42M/J9dqzT9DjKl2LcaiPlOETxVw/aHEL4zYjqXVk+HQXCZC4qf41MajFhZVMh8tCGndKe4NwQKv
+jsMo94lVXnOtN3WlirUkLoMGobHOS1LcZ17Zd6Hq5Olz82oCy6126ndin/3sUZf1cYtWqGmEiH3
Y7ohRAcKlpP391bu9kfUlPFVbbnTl8wvzTeXLuXzNJbqVLTOnc8Ixy/cE/STO1aHK62kNSqtpzzP
KxCh5fIK0h52zLZWJIX+xs50SDJWPESCeThr6Z6BRIZvwznaJfneDcr9tXRvelH+4QvjwOS8+WQk
2Xrj28lKLkRnWfy5lhZM6nliehI0Kib6yNP68c71R49H1JMH4TcRpoMssOz0PDfwZZdY9+BfFEE/
py42j+Xk+UOYzFocmKltZruFno5x1dc+mUWlM9lEckiO6Q4tJ+OyeiXEcm2qX+u4th6dpujWJx2n
w42aq+oPcxZvVazkbduyGNiZYaTXJELO4zcGDXp1QcvjJzeupgrjU2GaGIalAS8oRBeR61EmDBIq
m6QpQjFKy9mD6jSL0HSUQbN5yTNaYCTNfec6j1c6D0Gzy6dc4aiYDMJzVLIwIBX69OrDySwPLhe8
CLSZpJl10t19pfKVDXBKniUqpctUN+UYIW/ozUB35uFgJpDg93bepH2UMbo/mkOiHRM91czr2SnL
H2U8kraSaeYciQaBSGj1S/OmbRIO/ubZ20sSVfAlebRYhBrisyMbJhyNkwJ296bqwaaJZAYKx4qH
TpTO1oIn7IeDcZLleE2WZzGMU8HDN81EVPP43SWbyBzDYYMfruym5oa8imINzXqgrmmLdd9NfdME
1sK5+Txl2npqvHX8NK66TkhBqw1JOLkztqgx9vtA9nCjw9GTDmcJujUX00pt+abQMCTBYCfzQ1fZ
JNO1ePOuR4LYTrWXeHnU+0Pq772BgKPjrBlTG7Bptnko+lEJivyyZXfmwNHUN7Wpx5/W2EuMULWT
dIKJTKQ+sgebJk8yVMVNT+wAsZXUh0HdWt23rLPMIYAv8VqjMocakJv3HdKZMFnTNbAyve0uA8A0
DS1KV+gATbBEyTyP4oUDD/FSa0bMQEqGSRHnJQGv5EeIuz7vln5v9UAmDg3C613bOdn3LIOF1Sft
GGnm6tMuG9cKcIjNFjgfUftQYwVD7FuMJQvHDgrFMMwQqFNM68TivfDkp1mg9Xp96gr4/O62KcOn
OvgTmOu93lT5kV7icAW1edTDTKTN5O6hzTTq3nZFs0/cbX8STY67NCP8TsnMuant5spovxSjUR2y
Pimfh6o0sP2TypNbYxOkIt7VznTJ6OL3G9hIFO5TNck3f0SnohY/nEt9bzjO0dTr20Ivm10xT/DC
7N2MNX2v1vUBDZAkp2LSTg1+rEjK0XjIV5BRnZcfjDV7c8xsosvpOKK48IIZN4aZaa+ObNcscihD
y1PRWFI/aX2u7SYboN65HTKXsDmU0Sw8zE/I2gyz0e+pUGcvYVp/nRYQzh4S1A7znVZppf/Nt6uc
zLlYT5T/Q6dg025x02rTqx7/GZVQrCgKVDK3trl3qnL19l3vzMVuXCFJ7Ez6qkZADpKmuXv+6KX9
pElKmq2sTMx8L3oxjeqmstqWUO8sw49nSavIvq9VVVtBOcbL8ECIB6KntnBJO3fT1MD+ViRJmIuk
IHrP/cT21o/43awXPyPPo1YqD8FWFFdOJrX92Br9rT3n2RPqK6rqeIhZodCDeGmc75eGbl5bOO0t
gvvmWzyTLVH67dd2MMpvqiHxvW8cTu+WV52cyfXvmRb61/7QWIE7YXctCCsNTNXKqKgXnvskVkSF
9t55APryfRnrhD9LpTthEYDEK6uGVytBkUjNUD/6jVLhuho3aYYpUtChCJbKtnk/ZX+cDWKkA2BR
8lGblfHSWKl/HBMipJTtqgNnxuIylcN8W5BstyvnLgnsSqWPqbT0w1xJwj017cq0Vu2WFdq+t6kq
Ii2x80/+KNrbcUTKFqRlLCLIduresQUOXr/DlNqnIaXmtOt7REgaXznSe60+gQMcLnTbEeaiKL3t
5qndaZV5bHKZHliixOfOnW9YDkhe12ygq1rKoSRaspxTT1w2ySur60UNBC2ClSLf1mrSktJ3+Doq
Ms56miSZC/tQX4ADJYbfBlWbrGGz5G94ZJ+ZqVoX9qwbAqGp8RxSFDVpew+ZV8EY2m6I09TuIbNW
i7xRJ32N2/hOF6z1pDNU2PqSB9OZofUa9hP7UbJH5SvvG4UxvnDdfIP69m9gGNUunpP24Gtt/m2z
aJ+TxODYi60qSNZYYxlY2RLogVqtV12Kgnkjv2gJst7rvtfzIJg2juVzl07qMPrjXV7P+o3XJ86b
qmbMUVOt3/aJWXyl7voxZgaJkSnLm7deTOV7kcKDeUlIfIITgcjSsurPsk6ebeZuQTpm18TXGLTg
e+uxJMKWw+MidwtHsTrUxnkJ8tHzLgmn5CtrnfIgq+VyzQjUCnRSVNfNN0X00Za8ooep6+ymyVyv
iiz/qmdWVGucHVOtfOqq8anz2vrO9+rhifAN/r3NlLLSzTfDmqNRpcW1maS3U9Oofdfl7RVrIfnY
K2k7izsyHFvFaTG1F86LCTPZDQLFq1SineDOwKe3Pq1SEn3jm89Juoa2UV87GFZfKxKDfF8aUWzZ
9VWrW59bYjtDj+iq60oShozZksqr6V95f4YdjRYzKGPKL61bgFph3kDmRTRTWrvfKkZTAQrd11ZN
UZEmod8aXujNlhGskquZpZyUbEHmVDYUZH6ZII10LAFmY10c4T8hFO3Bq1nF3m+0+M7RKYORMp7K
Km4fjSJ+MfyehEwCSYLUU8YhHgm8XdoYp9+4FKExCWM/YYsKfLOsd1NH3mul1dd2OWihgfxq72pW
e1m7HyZ/fT27Xxyhf8v98mkcU3Y1C8xMjR5eTpkeCuqtUE0r5ONpmb4k7pzu0Ad/a1b0kn58o/DB
nnxvnYPOg02NbSnCB0vBWp1XvDBeu97HU300kSyNhX1KvfZi26Mx7mVnbqEEYwN8DHkh2qOjVY0M
ptp+Au4rJu4a9pU7f/b8ME4r57nbbCtVYXSHKW4vHkKcXc9eau/rkpRC2cquuF4nhJYoiwJb9uii
Y7GF6ZXxj8VT5bEwYQ0tCdzmdmouVtcPe5McvouXrvf07apT0acBXl07HMZU3oEfR8e7ZKhJF14K
P0SHzX9PwUYrrbjWlvp2HdWtK4f7luYBru20O6uyIKcrT8jMAcUcVAnPo9FqD72v1nunXr+stfMy
x+5RutXTkky3joZ2Na4WUnj14WiitAhsZ/VuUY/u7F7/YazLXY7UoBfDKcNGg4GEJAjCmnTVnzhU
XIHvptDQ0uTeM/Swn9pz7ihy3mzjvuheOlncoEcr2uJ5qdV10na7ecj2jfXdXMSbMGrOfD21tbhu
OYd0TXkLJv5EQmGQiHLnzgx6eiYpo1Gi9SGlCdt3XGkpZ4nhGwSwz2WuhZrncYTkgDvZ8241LyJb
r6eGHhILlXhot0FP4LvrJG9k6svkm79OZnzbtbktnmie5FXYCHMzcxfeAjEbZBpjwREBw76olb1c
NZ7dW6feSohBpk2bqiMXZmgOklyNnIYKvc5qH8dZVmSB6krfeWqbxWlzjkWIaTi6AfuTOLyXxr/G
blYM102WWMiE62YGzmm462J52Kpd0X6yF7ttXt22qeNbOTed8SlGoVE+azKP2RWFnfPETrOx1nQB
1TAc9dgpbySMbhm5LS6N01Dik+cnXaNqOERIkX5PY458gzt+sWTL4LjtXyx7/MZTgC6ZEO91fp5S
5OIxfvIorqT5pnzBNbDLuTzRlNGpHakoIuVk6q1Z3LOmzc2BJsmI1GQaUbEO8Q86rj1BIGTNWn2m
JeAwEGaVZXcP+NLZL7FBYuMAKIpEmCiGXn5tmcl8y5ttHHPlFLcNfc9gciBlJgRUFbqsnnwFwSFs
s7xjiiYluHXxbAnP+mJQ+mTa1zVNFEt78tjNprWTrSKgEwgLPrd0+OJIcv+a0SpC9rwvetOfu943
9yj+7rHT2s/enGK9cjOc9HEkyAoZUqvUCWh8a+bejUrpGftFo12ES+cuXk1QBdnQ/PCZNc+Uhg+4
ZDIsTlZvPHWOfxorf91XW8Dh4uWwrua1PdauOdDtSndppkHIskZ5lkU+R4Ci8mPqMUV28Kq12OUb
2n+lrQXZgDJYDe65GEZx1t2FEkv+IXjIGC1wZM6cu3QVK+B/ZN6Bo3EUbsXoXzLH+6SN+WlBMMMO
Mh8zXf885CvRIjIFrmOuWX5JHZyipVnd9XbTnPiFTIGAWffB0I9IxCsXCpJ3x0w/fXQqUQRKlK9y
pNYxl7QP0pyGKSSCPel8d40o4htrGltCr8oQ6f6RZd2/k7biPpj0LlAXifFcFz0hzRwSaUZig5NO
NwXzlMewFwhjaWMj/dSunXY0vOHJwuiAvkSNp1UMy7U+EwVHh+qgN3Rukdp2ET0e986dJQ24bjBB
Rvl+d7OIRLwlngFG0RSMbhZK06yezF1hAe8HIQpNOO9ppMY+m7yf20vQLulrNpXb8Nh253B1iV01
BuNL7VrEa9ucltulP62u/VCYmcPBzUZeWxruEz5fsMTcrgn+RvVcgDU78mqxJq/Tg0gmVr8U83eS
EISmDV5kCOAHtHSXS0PJFYGIFKFeVE2QJ/V8XZPQvrft1Qvq5LMpS+9KxXN9pOHZh0hLiJinjXtr
xyo/O9lUH/pFGwKvxT/Y2Wt7E9OTPJCxIq54DnXK5cJCZWFI9dwt7uPg65KWnGNR8azFW9ob94Pf
7UtGhFGfwTcP8Vl5x9FNxqOhrC82R85Z2/IyEOdeCh8GaT8MnEXx8MdVM59Fxsw9Jvi4yJv8Smil
+KzHZrHXNf1z4Sa3pjR3UzXeJrTjwrEhWRM3zaUfOblQl9eHxigf7dkwb4h6JS3E5aoRzrPgMaGu
X7I6iZgFbG5DZJ5qKT67c2mfp5FEzs4HAxLbtHAmB8MkvcN05TiTObzp2RTLo+33N6tWfW/JLdy7
7LQ0+tsmMHk60rz86mVWcopT1h+O4ldYzyz+qcAv4XEYoTeUX7YGfbg0zpu9WLSEbZfUz/RmqTPQ
SVOzM3rpZ0Huk5vUMNu6WvNuvzIIoT0pg8SrrksYEPvJIgKjKiud8xBH2mX1X1uCk+eOwXwzOyrM
uzi9xFWe1uG0Ql5Oxi5QDGAOJGy+seW0z7E/vS4EOQYe+bIBpc6dT21Gh3IpYPIInJeIriYQsK4Z
lprzx1QtPTLpuPiqdYkWjsQ/YeZEANMtvrMdCrZRTKzvRq3dE7OaHay+S44ODdVr7Kb+rnfYlImH
uphNaR2KajoNTuYGTlqswTQvyXGaB38XN/MzVMjPmIyBRyGmFG7CST9b75ep201WZR54YSmAen1G
tTe359Jxj5vG7FOTi+xuqOsBFkVxaMf1CxhWf4de55tDQpNFZMNBWfDJROWzIZBaQYucCF27SQ70
0rSbFmNWoOhiRJ1Tu5/wKpEIjx4La5ur7xpYjQsO1oOz4uLwOVtFxop3hWhGjUDz+EJP4VaJVQ+N
ASxpOWnd3vckF6/wz4kuPmdSL3ZzOdLniOOXEeu5GXSxJp/ryb7taS0hfUvJiMU78Oxh+zkDq2VW
aEvZ7XPeuH1Lbvghn1iabS/zdpXABzfGnbmrE3O4H8Bdb47j793k6mGVpWk4mng824b6KKuK9imr
xoFiwviRk2QcGcOwBK6VRW5HrOU8VNql7NLn2mvP4Ebuxhgleo15YjE9cYMo4Hsrre7SWO6zkawn
rezO3IPIjpvhVOLLeuyL4Yepp8eGIyqHldGK+sZmpobDlmIhnccgV+sXQRcwINRrxG5kZISu2iqo
hyW5NuTU75UXl2ccWtXJm0b3ZsYFlbfpw6KSfjeMvkJyMqXH2GkpLpkc6QykQK8UzKDUoal6/wzH
NT/6EsQfrhA9nM2Rp6cdepIz64nFzMwayVNrEuU9mHeUwdaLNfa8hjQuztTIc2RS1Vy6THRtZNkk
cNoTp3ZGPO3FUOgUM36aEiS5ysEIhPoyFs9ZOiZBISlgPVbKxpsfdGWAvRHoNtca2ZAa9G5HsIox
7EZZ+UdaRWRZWPl+RWm7N7mhO1R4+SE1vDgYFeSkYPKcG6PhqDSb8a5XmgYucAGPJLpsD5uVArTT
8gtifPdkd2yMGkUJXpfsrLK6IIiMbhxNmcfY1eX3qZvaUApybSxVUHHiqPgGn8u9uEv/7NXMvUBC
0i8vwHS7m1hC62n36aK+yeklR1RkNNAKrbjltZEPEI33k9Dc48JHnmeRH7S8l3eOVU+MkTnRbGix
0J3MRIs0oa510nbPilYqtZh9P65jERXCuq8ajVKGwhOvX3ceMATWQ/Y26Mut7iomF07J0kh2V8tR
Wk3pN+afdpgWycXSFrpzc4UCumM+cbBN/w93MKZwHIu9Jtl73SV3QyPz16OU/nByO6SfmSNmHoGK
CUrer91bIe34ADrruvaaa+nUzpEDTv1ctgxVWaj+KAwx7VYPYeCczvk1JMsHL2ZLr+bivpJlckk5
T+8TJYxT10nSI3QZ0dv/NFVdFnGcWk5Qadp7GtRExPkLmqwxr4NCIBGx2sG9ZiHj3RFpEo0ZGNTG
bWUw5oITqCk3NYAab0C41jduJo8u3/o0xZlzaizqQsv0fsQwjcKpamO8g//D3pnsVm60afpeal00
GJxZiwaaPLPmWcpNIKXM5DxFcL76fo7trspfVf5d9qobKNgbA9bREclgxPeOYcppe6T5lvDRPQko
BABIAhZsIxAfObqKFF/UklKcLg/NaBY3jYNaqytt/WgNnNhScsE4mdjxNAbtDY4qAK0erjJv1DmH
CZ7bCGlVxY9T3wwuRj9e/EVUFWF7aTj+elS8hSJxXonDSl1F7ab2IRuNrolqbYtLnVeoQJNmuBxX
kpt2vldpWOkm6zZqdArIMjlh4Ay9Eqig0e70vQHI4e1A5u9loRmPo6a0hwdkMwMHSCkUAnOkHeJU
mQuOEL304e2ae8k546+H1QJCGx96tNYP5Eu1JefGM8LpKhLPuOCl95jLlOkrtwdtoL9OEjMWTgLe
JSsryZgo4c7Ou3nzunYq+zANI/yClKd7oXisRXXf4Iqk9sugFQYqk+MUiAMpYLVpP3Nqn1/1gvIm
GsQQpLGRF53mSGHK8aofa+Zp3x38YANAp8pvGrxiuinAir91zBU4YCfaPXaUP5XmhVZFDUuc2xy/
kR42ApBIwifapqzv/FD1IwOT5R5QtGfmjgbCEFBKZ1kQp6ic3kBzRnAfw51z2p2M6aKSMMAoYSbc
/PSYq+d59VgrjUuqy0WZi5qmW9iUZmulk7gZaRH4ElZqXhm863Y866zOJeOWIeydMYGxX1BAXrzZ
HCubQ9V1wXtdeqRSmWvSvAzjuA7n8pD0W1sM5kfSjALZaI/9h0Xi5WEc1r6i100x6FO8+82B+OJ5
Karuey0y+w7irPxSGilPpe8T7LYr9FjlR1utwxJjUrLsDee99iPpB15cVaICYJpMWVWkqIttYpkU
ZymY2cwZPFeR/6BJxi9PXteP5i5Ze0JBGBAcLa5bt3oImsXZF6lfHedEn1+tbdHfhjkH180KgPhV
0DuEZ1YMVP9yW4hIaBPA4O1ag6VelH5BObDvLetrluZpHQ3I+YNjCo1H/wB7ztOUTuFygKyQHBhT
iaJH9DKYYhInRtgjMiq50VPdPbid0ztx7RAVF+kl6IZjWJej2K4l8qE2RRkSg3tOAVitT+KvBpGY
t71X0wleKbQVWFBm64mER1B7oTDlIhjNpvo4tOejm6+cZo06UUkZZ9VcEF6h/Vj5ofiCRCHINzIN
xyDKwgpNQ5JP+j0pcwrKCMSGzBDaAZpIuiAEIlm0jhdLuPc1YcpqkxAq18cW1qE+XhFd5/dIygq+
rOmp6zFcneCIX6f4Zls57eDz0M7JxqjsNsUsni50kaaFd08WFcvLLCd9HSyuMuJsEvlbManxJfUh
xc3RJX4iTbKcN3Tq0hw+KwFV1TppipuaTRRPRyKKrWmnSAzkwFC/Wf00LeNJueFz23XiraZbHjU1
UqBkt3ZF86NtM7tASDStb66NyJH1X9l3VWDz3uF/9uNpbdSjqmAC8RD4BJbkoyg1o7M8P7EAclZU
VVn2Mq8kAO5K1XfFLueJeBSzGi/8lKg5JOiurbdO2jVq4/mdx/xNTGR4CeedQcQgJ1yv8vYc3RcK
0igiVyvxUDMxXRehY8kor8JgwQ7ehMY2r5vgm+htmnLshDz/qO1zxetyGn7lLg1MzZNMtROvxWIe
x3YASSGEd4Fdz0LdsHu44l0NOaXYdWNrAEiklON+xuQ+MP1Pac442HMOrg2ND0aYDfEDgeR5j2Y5
TB+YfbW1bVWo3M06V8KPpLVCJ9O6PYEMEykzb0ItUFhwopQdz4CgWL4sAcuiYsqJAsvt2noENDF8
TqWefdNwWegkRf3cRxMC9znS8wj5NM7kKcZrp51vNVPEKdey3IwDWSYRX5B6AfIpxalguvIjKspg
mvi0cwaiLEv847b27Fi4S/ecjaMwmZrDMozmzl9gOjE+vGVKDtlm1ma97jEGDPcORaDvuvPnlw7I
Aj98FlTrNvH6kHPRyiEVfrEchu0qGvtrU5jajCbCJ7aeiWOcJENif3kLFZj27aQEIS0c1wtYcLn3
liYcyXY6yU0WgQr5mWCAr0zrQrwC4GIdCJnGvW2eCi+LmM7hViCJMRPU/kAAzEAsIiun6bwqNqTK
vxSEOIPo5Rb3HnUJz6LNy/om1YvHbRSBelyoyi02ZlnxGzwxQNXpFiSTDDdxZySGX51kLYNyZ6R9
gzWma5wxwnriiePagcpFhGRx+gUAMweepRCvTYU4LoVDSB2MgYF0Vyj0IqTkpRqqL6ILE48DZmfY
URomTJu2EPw+d6SJKV4rHRJPnxbAERS34AnBTsCLUJZh8R4MgYTkzcclQiK0LJFEjuOeztnPiO6s
GuY/7F1bHfjrlmLrkbHgHqi4SO683DXWjREyN23hSf3qMHM/H3JFY/AmyM9mzbyrSzv61y6x6BdZ
wgXaq5DPzlKjc+t9Z053nJHaFeLeHN9wIzXpDmusdLhywv6Ygpk/1he2wc2niRIMDXt7u/tJCP67
3vrnzuRPbgSfN7Ig7YZwP5TWcHrhJ0nmVLcLYd0+qq/aWhA0GGHdINpzPA6kNKTBqBiCc0RfNNxt
X53HDSJZeoZuP33659/ls3KYr8K3QO1NVSl2hP8UNVxw+oBRVluJRiKMTbsvSljFzrdis+7OAkO1
ihBrDBGtUKkNeSyjldi/K6r/kv7/D+vUP+Z/+2haynpot/1f/7+5BM5a7D92CZz1eFTt/uwSOP/A
7y4B85eA3QDIAUUiWM050fh3l0D4i0nsIZZc3Gdohc8+8v9bwG79gs2Fn6B6wiKcHJfkv9sEDIdu
dlw+4PWmwz8uUZZ/wSdA8uE/SK55nflnR4KDKP/c6oGR6h+1xexEGYW47fPiOuad7txtFRq8943M
PM06OLDZO6eU0OJoEg0CuDc7ICy5R8c3Ix1labsPo/0wE/eSo67pF1goeorpkeEH0JtCr/TrQ7vM
O1NVp6a66HqEZwPbFFE24sVOTrZ1L4yvZe8d0KFubUXBwTCMxnMjvrWjIF34orMONcdKV78b6Gco
GS6OtXIgPIXqYmD+fqcYSlLRb/0gh4iQGxvoQyoK4lAOBQOkfRHYDUOeRMyrQo7NyU1OGsrWgUwu
KZ4IKzf28us5UPfuep/ZGUy1lzykSU241HTCsHByYJCYK2J3xKAmioZ3a99vugES0xSrQ/KsyXY9
7iWhkkif9pxsN74ume7Mi449W45fRh9VSjLplfHMQAebfGuqgFS9/GpyrhrTiiEqbTxsKjEtHJG4
0FZ7OGnskrEe2GdcujGSTTpNUUtcamoYuwnx1UBFkmktoEE/DEDSoPoxpPbWWZt9o56C8FuKPnY9
c03TGt6PjrjuRUcM8NCney3pnC6Gq8L1ntb5V80NYsPZDBL8Y1wVEDgXGBZA5nuqJ8B/b0MnHM5W
P3/Op25HN1xU1/khWII2QpuACMnyuysz44iU5cnJgPtzvnKyevVQHhJTY7yt1Tv1H9ApcCTNEZuf
vbVbthtI+HeJgmlfmtlwQf+Vvh5gsOzafR4EeloMgiH4QuqqqHPRUyWu+djh4PYT+Szqkjhg19qm
7gttqPuG7rBqGKG4HF+fFne9DYnFJJXpoqb6nYt/LBOa4METLmZnFsg6S/sKSGe7nLNTJ2dD2v02
XbuLhqE2yYfvENc80Q3cqVdvzaY92jykXap+CAieMKj2TlgxbWc70SESbR3kYez9MwpJNnYZXHll
fprQfnSt3PiygHEqlLFHNh9XDmm0IbouMbJbwdP3dXDwB3PLXUZy1W5FOW1m+Jl0MNDS55u1uCPi
zmO/ZuddOeYFy95og63lZDeSICO/GHcVxwVS2mA9H5yM87marDg5x0Ppq+BcujDVsSLp2Uq6LvJp
UhsdDnggPNmu1h+6edT+NjWfJcFCljMfF1j7xpHhLW6C+ohxJS7sNWZAvWgDEQ1MhvXwZcar4tV3
A+nTVgo4VZtbgrTbG5t0ayjm5TCb0z0irr1Ym5uzwsKF70Kxh6e6JvckMO8nvD4ZjBZS8rykeAMJ
f5idoz3m67xX/B8cmFlKCGrhfH8Y60tmvlrEfKB57zB4grw3qNHMARWHcUnZb+/eg3GlEIzOsOuH
O5EPcNDVzupPszM9DF1+XPVdw+LPRnTuZNlf5jDwGfJ16d9YY7LNPBnjOYi7VTCQF++9L5FmeWOM
QJKMqnaroK3OEI/dqggg+5bAJi+1fkggiRKaYBgfZ5m9SpfVEKw1T9V7DZuEPiFq7WajGHeX+b2H
HqtlsSX3kZMXAukOaYW0nqoJGJhl3poonwhZndfv0vhBKhSgnxu37v3oWein7vJc8oq4Hmmnvlht
8epmJY92HY8ieefcNESlfmo8wkA639y6RnEJFxut+SlldJk7lM9qSU+BM92iVUHFQKFSPzWRkUL2
+Wl+GB1nV1IMtKFcHWk4iVbuegY8ITbR73fFXb++hMHX0BiiCbjYTOsdItgtz124Tcxx39GeyZcn
QxZVHfOrX40/yCk5rYHBLPVgpkciVMzBCe4cu33U5HERa/8GYr1PE+NQCAmWVNXesUSjWUWAg+tl
IMijspz0mkDP/poewY5C7qx8125KtqFbR37Y3fpV+GVk1WZ1f2cCFkUYjt40e42qi/mLmjJsHnRA
XCaF3qLt3NOImUQ0jXdR36Q3VeXeWcrjyOQ69GdPGehycY2HYfkS5sgJOnGUlb4iEmvTAlPt2p5E
zIYmWLRUU34qUI90a28eOocQvyajUgeJ6n1HV1W8cCRExu2Xxw46jdFKj+4lc/X84qlM75OwVE92
LWJonT42PUN/H5EAvAgA6IOaPR2NuPhigPjilehUuPSqPUnXnDdJLTdMuFTwai33GtIi4g/cgfEe
UDl80MucXBhaJUesiW2cTyEprwyQp3L0hyfpBv0mUGtWRAFvIljqcZPBegE1Bi+pXUdZOvlREmbP
etKxK9j8Q3+6Q3PCikyvulk8SZSd+H+SnFA52lMC8RwyF0zKuYfzTPaFWm/HNZiO5WqhO3ZeakAv
uFJrptmpv0iS9geQUhD5SK3eRdf6UBWSISvwEJ+ikcipmRX8d9GYCespFU+WK08YUC6g5A5zuL70
ONvlOn9khPDTmO46O/DIeHG9Y+i3R9EHGaJ+brA/VJuuzraA3kUMddtj2C5RTqXDpu/SFzTQr41r
vbRWu00KpOuoSo5p1d1WrdoZjX5ByrdPlUrhJGa1sYSJWLqGy09u5r7awMsTCbSet5cIfzkPldtN
aewQM12hXUrznouJluKw4tMAc7voZy/4UQWhugDM1xuz6evnVhqUAC70znautrdiQJ0cMwsv7Kt9
ZmO88DTsES1sG/wEzg0qPbnuCH5xs43Zy+GxdjB9O3mWfPGcLuXUXysl4hbffBNp1MB4dUCKGQLK
iPxHHBqZP21cMCqsVa11W6Mxi71z9HcNTYReaSEdXhXkYLVzOjzL1oMx9XqnvZOYNBf0Kzmb/zLa
2QFAk+KGqd4XgDUqskoQGF6hQVoCzshzXKzRwPkYYCDciSmkyIm4oFPRsY4IkKHPnlWtb4ow8N+c
xejw0Vf9JcKLeeAVpt0vtZnSC1MGa/aOq1PtPPQNrw0PAw6xvjc3aSdFshvCFpGWYn89BYyzl87g
+JwVi/7IO9HdOtildgVQYRX1VBEEQbHs6URbL3o7Se5Ql6YxvEZ9ZRD+BSjwocLHwp8uXI4Xz0ON
2qp3pna3QCHAzXv2pQ0z/2DodH5z+PbXHt3PmymX8Dt56G/pGPDumnUJrkI9N3d8FXkEE7v3S4lR
jfC/rM7Vc7GI8JiH4FVuNTiILsSyfgwT7jZqPo+tJMYwrAJ5y2Zs7pBJouyfbcl50LwoWpuUXQxu
73Vm1s+p3zSX7tR7LL3cioYl4PfV65KQg9gOVWynW9vJ0ycNxXeZtSg6RbspQ5oRSTjZ5WSvIGmA
U6R4Gxm1WzwlpXpZBB0WOE49liQWvBx6zM0FDtm1QbRCORx6++XRWIvma8Wc+pw5Gql3U0z0vXNS
LkWK+mdY5M5aAu+JltkUVLqxDqEnRYzG2Si4XZytkEUTX1Akd2Eu3Ag+R145qhsuGnvM753S+8ga
eVJ1/zKN2S4L7kCbwGoe8cviJJFjcVWk7XHKs4YjnPAP0p2OEj/KDVp4evem8TELZEJ+pR5Yo2F6
6czOo9H3yDzM7sqQEwOQDDJgKBnVeNK+dxNDA45PM7ILH237/KAaHGHnAwlnw4NfcHFbofRllnBg
L7MP5Cc4WHLvVQz+cz6abqzmfjfm7i26G33yRucyL36U3EsaxLN7mev+1szZiSUZHhuVGcU2T1aa
va2X2p052uZJjnoagNfqAZrG8L4MMP+ZycUSkuVT2hMKZfOlHvvb3tb6hFiH6QCbSyJq1PydflpG
ImrOc4vFkJJQryesDtXFYsSeB1NGdBBjSFgzMIXOPG9SnwfFC0+B9suHc6PJzlFi3TVGhXx5Htyd
MqznJJsVNWGOdewBHXJ8OrrFLejo77mbgiqmUsIzGf52EkZwNWNwyHb4drsjm6xLv7WkzZRFr68K
8LnrIqMAcYAwaKKqawpWRhVusrnD2qr8QW+aEoiu7JKK92k6jjGyC7GtsCsyRwWVhZiibyyuiVbf
xonMlbhsG3NT8XxvyIdP33XfcbXt9NQuhtaX/Qg7sNYOlHYzqUNrgCvu0Je52YWnYSHWg2u366th
rghcjHHvLeJ7TuQQtK2/QZvTR63w3hiKc/CU+SvxkxCpRhIef8UR/gdR+RcLY/c/QVS+l0k2VD8j
Kucf+A1R8X5BuQxsgk4FuYpF2MXveAqhC0yghDtaZCswh4DI/Y6nuEQ1nOPxQnKWUBl65zbY31MX
nPAXkkRI4beB8RzyU/5S6sIZ9PvZFH0GckKAONci9IRM+09YCk2WiA4q9ldUZCZi+Rrv7fAylM6F
ZMgglU/vf7ou/wUMeb4M//k3eufGQtzYJtKkf0RvsibhwBk4boSX48kRxdfzAJMb+aOWw4MVDndw
VW0kJ/slHNwP01b3eda+L9WZ4zRs+iTd76nrXhJvE3udfm1suB3N6Aw0EvxJ6hfB9p++rLCAKBkx
hce52bTdT5jpgF/bMyWKSZVMcCFVCW8AMnENzZGCALii3nGwyA990CM0oD/trsiKvUrVRJMTaRUN
3jJE/thkbZnFzqg0/pLQiHAt6evSTt8osKG1ypZLrO3O/hIMIfYrGzjoDCUMqcXYcZNkQb/tCnuH
qwXYpveRpQ3J+ITvFIrSR+XeyHPPUkjLqUyWdzy71/MIpGyc7eq+IdSZMjFiS1FvpY353lKtEw+I
xfdrCJehrDm5nEBozokFCrKu+YL1Z9iMawmQoVNRbgDTg03K7nkHu0lzF5vqLrR4QYZ1ax+Glcom
HEgYowECqCa5ptYm2AHoMhOTj2B/l4VRfNfMrrshwSvWW+scuQPC2MAgs9TPHvBblDvy+l/S3gmP
oNivq9M+wFFxNhd9rOeyOBUITvb5gIbFh8q+NMnBPeYTaMqcjJE5h3NE6u05dSlRG3IAjP2gMgJs
mk5vKZ06hWP3lNDUfb+O7bStVjorhDEaV+FinjAr1S+YfPK9XOw99zA8dE0z3CRml8YlosqrrHKO
VZp/m8iruy1DmV26tTkIdiEboCZjG4AtKfZ5m+3HZUJX13eme3RDdubICKVzESxQSMjQ0gfcmRhF
pFZMzvm2zw0nwtzK+Q1ilFXoPEHv7HNCm4/0m32tz2UoosHrvtSg9KtVV2As9i3xy2o79IzptYaf
yVLVXLtGyxGdKMFt00I3jIXbb9JyaK/KZcRPH8gfuZcm35LZ/YqkoYzHsUSmkXlpf2i9qrlbZZUj
E6ZoxyCGAHxUnKdwRWC2QMKlxjTZEQf8Uftr9tUKjOcJAvrG1llxuaaCEGA05xepSL5CZJWvnQdL
UixqRizgi4JmNQkjYyfOlRpsY2v54VrgUk0J3ffb+qRke42Gof3SzUj5c7qvojpIqo2u/OKIla/e
GAvEq0NCLN0N3k2aC/uxz3zCGRu3OlaqBnog2PpaUhS6K8rQffeztdwa3UKJ3DCrHTzMbeOWgK4u
Kk34TkRSTp48deZ835hrziJNyp3ql0PZSHAVetdaT02En/UcBKke3SZJelCqmikJnuR96VjFtYsw
dG8xvVyTp7m+LZY/vRE659yVBGttJ5VWGWNGKvfgLxWD/p3G33ahPHp0qFKZrhxMKVBUabApLZ/K
tYEA3ggZyju1xDceBDvWcrWFJmnAWJYr4nGfHJrYHFs7l2E9+Xs6L4etW5iIp6287+/GStqUIrc7
G/fIWbwYAAf4AGdg9nqrMyfbFMPcfRtnsOFEOd6blPq5WvrssNAfB89+Dj132+wcYy6bZxwkX1er
wvxaoAH2lfeSQ7E/dYmn77Q9yOtGi+SK11AWNyO+hiIJ6i0d29ZN3YdNrMhuvw3WOfiyGHW+z3hW
79qubS/brC5vrbwYY7/hqAheSiBuVhTxmAEmWLL9mk+V3jd50/+QaSc4/fnE8zmtSfwOQORk9c1r
16ZfFhraoA37+34xxT7VrnNRuWh0BsO86ZPpEUrtZXbNZ2wGhCFOsk04wXXpoXCU5SHhGsW9Bio6
uVR9HNE8EknAS/I7khT/QrCA8ZTCSUc+R2Y/qtuKMrwRleWx8gG51DhkFz5OQbR/QpUH229Z17oa
wcY0aY9knSx7EjmEFXWygFVulq69aTsXOwFOw3bTdO3w5vdKEE8jyVWOOpQGGNhkbz42Z3uJ66v6
h8MQdFh7Uu9MAWh6SZDZHnRvE0BMf7P6xdpkXdBcIG5oQBbOiqfQp9jQFUmzs41MbsYwTK1oLkXG
IdRGVekyXaOmQUTeJO5VwDh8J1VZ3DhluRyS2TGOibQxZGFV/VizrKPAiMEGpBVwAykiPEeztNO1
xKFw6ldd3zFanBsa1ZHIz7yIC93CM7hq2Rlms1KeMlu7xLPHBl2jT6pguBrbPnXDWxIauvMVK0/o
BTZ1G6IzSUnPt8Mm2BFlmV8VbSh/nKnjW4VnC6MvpjnsJcPOHCit46mHX7BwqDPZFmclJkqa8HKQ
6Y/J0OFzg0dia7DPf0W41VxYA3MwgndwDMIyiva6Hbx2P5U55EcjqnKzVmN10+bSeTcWyHdp40Wf
nfGBEnl5wuQ+XCQYkrctauFtGw7f0wo7kJ5xhXn+JHa6nE7K10xENgIfbTnhTrvVi1LNWQEC4chu
0KQH0mbNOClL2gnmACMgTunNUo8er4kFEypznnnX4PjeFrMBeEuEUo+XrTvfQ2N+c4H+aJde46EM
d2HVQcmvFNNNU3/EinAJIDZdcTogGGp20UuVIxvlwB63KVU5PbR+1WKyRHK4CdDLXTNm3vfVOTRE
kbFgIHt4sTl7xC2+3RumauewDO6B6CKV4q5DRL2l8ig94HILLiEixJEGPPlj8GeoK3YMMLtUoQ5t
1QHx7Y9M046cuV5z0YkyJFedh5RXtjGjGdTD0qmTmbfjfE8eDzBxkJg9WXROcCCxf0ARaCOtKWvt
7BCvQSZob75yOkAWatmtUjlkQTZruCur+XZxNUGFpcDp0pvJlUoFqBvByhvtUdVEyuwSOcXArta6
DluS514j2ek25WC0r2s2y0O3Ng3tEZPEcynVZTLO+QtWo3Wn26CDABnTC4VHCzVLOMy7oEM8Xc9G
++6UGbrswtPfjVnKKpoqeiIsZHdXU7J4e9tN1b3jTXf9NCCOq5OHSYv6OJKOE6+OycBr12PcSCZF
d3JNtMEY/QNeP+h4+27j57SANsKwb4IpIOWkt51Lxwv0qQ6Xfr+6/m0mRRiXNEHlTlB8J35f7oDN
zQNlWAdoxGyHsIMxvIforNXCAhRLsxnsaUGN2dUHrPDiWszlSwEkf5k68n6tlf+IWQGPFK6CkzNa
3+pmak54TgAHK/u5Hcf+LhnXQ4l4nCFWfVMJMr9VCVhD1LmFWXCET/M734CkwoY/3A2wmmxsaxBc
s5Pmz+PA5qntpOHt2HUXZOBEuTkll3WYe9+lrdsrPSvrOcuS8CXopeSkgNWenPRg3rSIO25Tq55u
J+J4Mc4lc7pZiXshE24azpqqvL1wEdchRMlffQVpqK2p3NhBR0CZXaprQfDNNjHKnHd3cytF9eho
Q8cWNBDqndzd24N7sowleyha76orwR5dS2173ygvUY+8EhTgRb0Xlkf0H+OuQcoPKTbu3NZ/4E2X
xQzyqLp9drIxzX+0asA0FNjfisH7Wsn+kcreu5V57Kosgo/Ws7/CPaWPhODKSCTWOSnlseWgfaqy
9LV05t47E1SbLBSIbSawnhCRkI+Eg7BMrclSQsB8zGnOBOhGv1fSWYuLp3d31ULODgKeIva7ub1Z
qxUsqAb+TQEzS01qDmo2rpdzy50ssU4pqnrN9r61rDReKnZQIhBQjzXym+HRktHqGUEOx80lwAdc
LCjmzwB63LGBIVdb6L61Ca9Ma90+ek6BgN2TBraZYpcID5NBNxJhoKur0i2rY9I2OlqHDkOYrhwO
o4F1a2alg62MrqgJyANrbX9IhD/t8paED+Tv7v3Z2U/cvoWvpkcih1+iN/MRHTdBKpNnn8ayN69F
6KCirVZ76yc+iJ+hD7PK5hunyk45bYq7JMejXbfOANlHtM7lAoNXTw5Dl1ZUHZZYdRdf3BFVvAka
z9n4juFctsqubtOsxArWI5/HHNmfNGllwc4ggOel14YJ7rZeFvMcfCPQ/WUt63eTulrCRhlyItuv
5miyzPE9wccWoYcuH6w+IYujDCweVLToh7oluu5I1oCDOZTwqaXskSz1jg054ibDYejCA57/w1Lj
hYl8MrMGSmaBdt2WMXOV/Y8EVGgrQovXcdbg3Vp7lz2RirGN0uZbRx1tMs/HsQoQ1LXZ/DZNhIvP
ePQx5WGd7FUzxQ0nJHBsdK9CJPNuLppqDz9xryuvj53WvlNF+F4r86Hs0+QEdO/hjmCU7PFpIVDt
D5YLszcjqaO3K7ieK++px39OUFf2pSq75do8v+n8EB95mst5T2QlnkvqNKsYYQqoHUf95jKsxDFY
CKTJLb/ehFbzTaOleCjOKVG6ds29kxQ3JYtvw86yRo1yiyMsEkbxjG/WDeGJ7/TmLc/lAnheE8/B
wA6hRuLC5JX1Cja43LuNX+3IgdJvMFRMyoQf7AdZpHuTaFwSUM7j5oy24Ff7mVqZl/h+486czpcp
YMG2LWp8i7woFh5/wFYl+amtimrHA7T10rzYhzNHYHO+nGgx3qFXR+kn78OlwHaJehHhBIkDnuU9
NX55cJAbbxbprZcZ/TrEPmCuCXgvrqPhPNhNajxz5kbnbnsL5vVKfvgzM7tHldqJxpbN2hbwPcVw
8gs4eBjmJfZDWvkaZnSAcZIOci9vrRju0nzS4L57WZrG1QrGcexHoXc+lnDCGqv0+2ov7cdq4wVR
ebf8FhD4l4DCx6bi38+Zq/+gu/rvqbP235vrr9V3/fmj/h+MbxX/FEb83yr5XvdZ/fVnIPH8I78B
iYZr/+I5ZLHSJfIr9HdWbf2GJRq+/YuLkQiYkYqHz+Is8YtPzr5pCpJZaBo4N0n+jiYarvuL6aK4
xGGGieVXePIviLPO4N1/wIkGqiwfE5znfSqec7oB1yGWh21SDi9ruKCMef7nuOEffLJ7lhL+FCRZ
uhwInYFPJkmclIc5WlXw27PIg/RfJ8/+0UdzVX7+6Gxdeqeb7YLIDf8W68ctYsw/C17+o8/+BBy2
A1Z1WaCSMIlDvTKRcPFblj9L+/+jT/+UBCsRehJ/GBRbwYuocekz+7Ow/j/65E850WjT8nkJwFnW
uR5PKxDXpiyW8OHv3czzb/3pZlpYvKfab8ptOyk/zpx83XiG8/L3PvxTvieRev7keHOxHarCOyR1
/5Ug+2D79z4cPP7nb74GACfoUcqtrTuazXg7q+Tw9z76jEH/dFG4vG0bOm6x1Ym2rrVbDx82dps5
/nsf/2lpAlKgOivrcpsHw3zRMKVfSbyWf+vDP3e3u73vDGrhu6fWR9cSyJT8WXDrHzyIzqfFKT2P
jIjcKrcouZEgc1Zx6I/5eyvf+bQ6s1Hjn2/8gtGku5FIpw5uO5t/Irj+o2/+aXFCBTWtFqCFCiPy
x6qq5Khz63em7a++tJxPC9Qpsd+As5Vb95W4GLv9m1fk08qUgWstqCewDuu2JjaF0jxnFX9v8Tif
VmYNOdb5NU9JMud7mBTcLOP8d7/5p5U5FsSWdJkqt6Of6Kik5TeegqH7jdj8y5f70+JMyeI/z5zF
NgjLfagZvegx+GsV6P++a36ua12rap2S/0PdeXTJjTML9r/MHt8BDWiWk66yvKqkKpkNjyxJgN6T
v35u9ryZI7FbrXnczV7NZjERMIGIe5EOc0gBnkUjBwhXv+u2vbqzWjk9u+/zpeTplb5r+3dldbMp
5tfYb5cOBb0Ibt1Se7inD4YLpKL6g7DpN7Gz9nN5zpKQRXf18VL2WZo8/5yUyvm07cVXgVmTNGkx
RF/6dD3zqfEoUOOM0xTb4t5ZReaSy7ROXQ8cZZsCUyhJm9FndLXt3VfxCY+ut2JuK45gsstDBMfv
PHidv22NcFYBqi1XdoVGFNw01U6iXbaHb9veexWdXGzXOknpX2optODKz/3mUCC57dmr2Cy6RYss
oSszqKicmKpPOKPGjc9erZpWpLhjdGp9tGyP67mmPedkTQ+bXtxeRSZ56G5uLu2kZoxRCnG4hNr2
tO3Zq3VzCIDx24oX1zyW24eXNs//4BP8TXDSxvHLRqWYqEoICh7d+BABOgdoUjP526LHXgWnyebE
bVoeziXrDpd8425861VYTi2EkJz17Dhn4z6xmbxRzljbhsm6fKKlf32WnPGPVi1cOkale/TC+WXb
T7mKSpwtEE37nD4+jY73iizvrD76JGKrbbs3exWcvl92VdLh2UnAMwTifdI4G3/NVWjOvsAl7PDk
Usw3XVzRbtYu77Z9llVoVirR/eAvCazf8YsQ/V2kqj8ZZ38zxP/S6Py0Fy+l308IopPj4Ezes5bT
i6ti+w9W1989fBWaUVGnqRPSRXhBghcUat6lkvK6TV/lL4HdT29uAwrVc40wVcIvBJ5YfORAlGwb
5tYqOCMKzUwAovhIpXJxDLhWo8a92bbmW6sALbg3d1KLh1fpxzCpaNSW23ZA60YxIcGMxo6b8MGp
024qwKRgGcuNP+cqPLtmjEUvGCtT/Jm1goap3mz94KvIzILUGvv88mtmdgnZonsF2BRsO3Be8ks/
HzipQs2BnPJwn+5K7jrscuOK/FcL6k+DsFc2W9qZn3LU4INCOe56z/z3XKb/d7e8FuBZJJ+6BOLL
MQ9oB9M55ZMxjX/bxsolRfbzR9F6EnoWMNfsecjhOXCpUU10x22KTrlaOtUw9MN0IbqVcnyAl/cd
36W3LTjlKjh11EQ4oHNocXAEqYd1j2Zpo207Q7kKTjcOuCNMvOTo1bY+4OGhVYqyrm0hJC8z5U/j
xW7iPsa0kjClVPuleuNVH7Z971VsNuDLujj2qRpPBReLYzg8DWhmNj59FZ0UMNJkUNOvoGt9mJtz
tiwbf8tVaDYzRcY19QEA0cpklzhfpp70x7Zvslo3fV/OmbisEOAurEMyK5h105/Mbf+8tiEF+/WX
rOrAycqyZYAD0KJLBBIh/cCb3pyS2F8fnrRQXxKBW77s7lLaHoZNayZiw1+f69tl39HQQj1DCXYE
/9AyHLd8678J7GRzqXgKO94YxhXUwk1L5d8sfoU7AgYDeHdkjb/2rO6W5tvDtjdehWJY08eZoAc/
Oot3k4/3ADJvtz15FYsZ6GjqVlkUqHbUz3SBvBQ0pGyaQVS4CsUpb2LjT/yEZea+bYL7qo42Bbn6
qzT4p7lpQujdUYpLU9L8Lu4REm8cdKswtFC9NA3YoiP4kq+ztewW7ti2BcracNmFXtx1OcNuqvDG
RGau9874R4n6b2J8bRqjzsm0croM6lI0x8UuqT/DdbtplASrWHRy35lLyFTHMi6qz35QWXeJWkS7
8cusFkk8o82gQx7f09m1G5LpqouFs/HdV4skXiEZUJ+WUIbZ1O8XVEoA97AgTdsiCM/iL8tkLCXQ
ybhihc/0k7FA6wfzedtnXwVnOfgJjHriJ8+tc5Ih7Ulzane2PXwVnIBkBszhl+DEB+POj/NU3W97
8mqdRLANdt4mOB26z02x1FfSmfSmw6sKVhFqcqNbz2GWnTu7mk9+vFzAVrqfNg5Gf7VYNjKfOe/w
P2iEu9zSTvRN17b7vOnT+KvFsq+WyrFHybxlvVN+C1rN27ZE+KsQBcpqj+5lRrRhtiRO1O69MP+T
dfM3k4u/ClAfDoGYJh6OtOScpPeLSK+2fZBVdFJa05EHY9rCNvYmC4R18i6uom0PX4UmnCc4PkXv
HwfwiHe9lMVdzUXEtm2Ev4pOT1axybsFFxPOhAvKsLiekbNsfPoqPE0B0LppOu8UD1V+Be1vuY66
eN742Vch6vtVN1ldykwYjcPe8eP5mABb3/ju6xgVOILHkEZ2E7b9uYkX6zRxGN82oXurAJURcKSm
qL1T0Fc5zq8YRdusu23v7q0itBot+hTA2QF5MILKMuggqJXdbbOXt4rSkFYXCf/Bw7uaiqNjR951
4wTmzabx7q3CtKIfmiKUQJ2iKSVWAa/cpjDQty0Ya/18OSdUrc2ld0I4UDzVbu1c08hhNj59Favo
BiiCXKrLd5/6JyVqHA6JP238MqtYTVEI+8otvNPYU6arhy74AMij37bgXdBLP5+Um3xJJtNn3qmY
bX0WyDDeDDXdHtt+1XWs5nnY2R1jpjQ2wEFp8vvRVmLb9mVdHCQK4dQSyxrs1J4awMqrqYjplNj2
8usKIdlGLsRbHo+rozzVEGkPeRBvKxKixOrXD+9bM+2ZKYNmrJOnWkz5XTUE47bz3Lq9MEjbxabi
FRyHhZZLGAtZgz0E2767WsUqUnp6VWJmMQUx752inPRHUqId3DRmlPr1w/RtH+XFxAwchhmKnzKE
7Bem2bY5ct0lKjozNBV2qZOTGHGXI89BM5DG21ZttYrVCVTxiHvPA0IMS55yJwyAVrDtKktdZOo/
x6rOuxojdUT1NW1bp3rkYGAQ2m07P6pVrLpUY+nGZdXuNKTjdnC6Y+vmW4f7al2F7GFFtJ8TqyA0
rqZFZmcf8N6XTWNmXS40BEAQVTny9J7ydUMV+H6yIAtte/oqVD1T1632c8Y7OPUzG8iAbsnZbFtX
1zVDod20BQY/72TNon+YOuyhfazE87Z3X8VqzaagtDQrX9nZ6lEX5os9oTna9vBVqNaxFRZt5qvL
cC8OzmgPR4WzZ9tGz10tq6pnbq+Bl50oEH9j+016r7zR2zba16VDYghHTw2td0paD7dbheK2Wtpy
46uvI9Wq0dBidj+NcOruZGqJs1xKEDPbvvsqVOc2CTo6M1iZPARYGLbcXela3canr0J1sFB+dbZQ
J2Ap6ffQLd2rkhxsve3x6/KhWBowzC6ZDFKkFsQpNV+P1lD9YdH+67Lp7xXDal1FVHQwojLDp29B
6hyt0gA9diR0koh2WD9BXp2ptqURorkNrdy+aoy239G+5Wyc6dalRiPHhUqUrL3R0usP5ey3PzIX
OdSmn95ZxTNNhgnAWkud+gIPQ5OomNJL3PP//vTLXv6fPt4qoDGPgU1xlTrpQRTXHd3NMGhlXtBz
2gPvN8OMWqgb422bzwsR9OcFLaNzllMWE2viCg/OAugcalbtbYetdfHRoKIy9yltOMGMwDOpgIWN
rtqYV3RWIa5kkHg0R3rYSeP8XMJj3i2qWv4wjC9f4J9+iFWEJ5eyeh829GlWs8cpTsBCDIJtt0HK
WUU4AHeU3ZptiqS55NtUtd7tGBfzu38fRL95979VISkTDdZlm9I5tn20xRieG/rpt20+7dViPEis
G1w3eSd8CbSFCe0336u4tLfVUKl1MdLk05kPd5v5Y55tF1wh1qFocAF7b/s6qwCmr9MUHHU56MZV
9x6xd3q3ZJDp/v3pvwngCxPm54iiDnGAwc6obB0DlZAer2UfhmX4mDupc4iwh+x67uvibSG2LlMa
SNPTQmX8k2NX+tC6TfWA/0JvO/naq900lQlLUERkqeIMzIBN996edIa77SSwLlLyJkRTsmLfNXN3
/lIAcYKFv7hv//2H+F0QrAJYMWBmJE38EHIcbrla605L020rsFL2KoDhzTRmihW5GIo56Ldvyhb+
b9o40bbt0bpeyeLmGSjs7J3q3IbzFkTujyYMNqY0rFUMu1T8VIPN0ymADo+BXX1IVTYfNn35dcES
4pFxGJTPw4dpejsUrvXotnH2hwD7ze+6rljKbZr5fBHwu9pW94bmR4u2vazcdhZYlywFEtOsKFr/
FIIeja4jut7R00EI3Tbm/1a4RCcL5qI8PKFdQvtCs89JzIW/cdCs4lXXbo+uuQRM0GrnIc9yeRe2
xv+w7XddLbiuwfqKLhDnSEvzkOj98CVuqnHbVmRdu9RK2r9wpIQn34WHW81A6OJqGrbNZOv6pSIq
lz4AfcOeEISGVE7+NYmd8vumL7MuYJopCQ9pe+e7e2J+pTCqyxF9xPnztsevotXzExOmKFtoRrbr
7qCWDFpoGIXztmTVuoapMUk+tXEV0e2um50scu+NTynTtov8dRVT7kSTHpoiOoHNgWbitQOlTFW7
bbJZlzGV0tNe65cR+RJFjRSJd9wdzrDx6ZdJ6KdSAcitYenSgXkC+UFWIJfiDCE83Pi7rsKVdu4w
oAImIileNM9gupKHvhPbWvKUXIVrntGvBDQWf2nFtt6TrvPQFT344W2DcrW+pvCX8yAZolNdSnkU
jtCf6Vruvmx7+mp9bZx2hk9TiFM6UrTnDdo+qYH7wy1Pd9c1Tf6Et1HDhTglNKK/eE6ZHaoxab9t
e/oqXGnUdiT7egEmbZ6OPXm3K7xL1qY5np75X4dkDtRAt2EWneI2y/aimc0b3zHO123vvtocz1Np
pssl2SlzMvse7WT9LsmXbL/t6avN8SKTvPP6GS1vPUwfgNOZmwh7zaaTOQqSX78M+PrKNj3TWLEs
9gns3UMa5dsSSnAaf314lI9W3ZZjdPLVBYU/TwiNliTZtC1w18VO0YAcTpgBX+igqguER1+NNuqn
bZ99Fap25JDPXJQ44bqMl+s6q+q3TuRVzsa3XwVrDHcKE54jTpZvQA/KcYSqb/ep3BZQ6+In7TuB
VZM4uKTdvYPrBNF7eP3ptoBaFz8Z1RdTmzDV9HNT3ybzrK/dePrTefAy+P6eR3DX1U/sAmwsv4pZ
GNfntU2z1KvxRmgh//7TXuLynx6/iteq4pA5l6M4BUmvLprFSV7R4tQDjkng52Cm9JdtwRusgpcS
tCCDJSVOc+uPwBsdJBdL2W58+ip44ZlIboEWpmRncm6kG8PDJL2waXPp/iWe+WkdT6mFQhIfx7Do
1ejewAOFyUFOp9l0bABB+evskIQlUKtA1lD+LBhNjhrPumo3zg7BKn47OHck0kqQeejnDv08mAIz
bLr8+Pcx9Lshugpft1dJatHZfOWHQORBt7UHgJd62+SwLonSyQxfyM7Flduzd01KHMRgmLa19bAV
+/XD4xwUkXCQsSoYawkpCuF9B8Yab8p1uevCKElpf9KaLj4bW8jiUBVccHvwVzaO+nVt1NDCIkVX
hqS1clHo2kN/11Um3jYq/VXELk7op2DImjOGHVccqiyuwDLAYt34/FXM6rC2Sj54fZ6gYe/B+vX7
pMN1v2lYrkukahUA6DWxOlc6C6+oBKiejNNtO5W4FwzzLzt704+My0mc07p6P4+q+J75Y/tx26uv
ArYJBgiXaV5dD46bfVKWrr5VHTjgf3+699dN/D/M+v4qYpGi2rNr99V1MiMJuMUEP0XWld85jiru
ZjvpBZrNvNUSL07pu/fwA0VwZVvOHH1Hay8xZGVg/tNkJ9sSx+MuEYvo7hHyFgPCXjM7PqZdkegv
dTHOwE1tOc1YRufcs2+SsjeIYpwlCuVJp4NjvojJqUrQjbDwrI/+5T+Z2ECm9fKM5rXJbooIf869
n/i6uFFxUMUfgVth3QNjBAvurazrPqv2Zu46HDj8EVH8RSDUifETS7vU38QoOijNE3S++CXiir8e
dq4rkmZflXMTPZZAbKe7vENKC3DSGkAqWm5uoudqgFCAz2oJoLNraj71s1/3BvjxOMVy8g8zyonm
NWuaLLmiZ6CorkN8ggqm3pAP5WGQWZbz9yf9ghe5cVFEWFIk9Qe7ypziISitsE4RhLped0edhF3n
+3GcguBbjliofuC2q5Yf8i4bbHkYLBD1kCxBiPnNvrCTGD+J06F76K8HnlnXh7YOXOsLvlaw9bsx
qOFj72d8DjLfUXNs++UuCSjnxzs1g4A/xhEY1wc9F516amLV8oRACWGDecISCHU1DliKHnVbGP0Q
2suQnUPOJhdabeSW86lrrSC7BdyXZk8Ih6rRPrDAl8tVokAu3re9w33ULoU0NLxdAI3DFe6gjsf1
Tk1LXJ0T2OfiY+50c4tIhKpAyL7DRO0IDnA1KeCdXVCNyA2oR3SacU/j2+w4t7PGSrv3pTV3yy4C
xqo01nqRxS1yjlYgO1gAGsM3sxwSBZ8Hpx3Hlx67efJSR6oeGtrCgZ1A3cZ6Qqc8zmsHBUhfKu9T
2kLi+oHTRiz6RCE4UGUsNYL/bA+sX09nPfFXWVczQuMMYiSt8cg9rcLn/3sswhQ7Ay1iZR/8kBib
HIxMuo7oAKyDvhAfxNL1Su+bZHGWr4BwZ4F7GD/AgS6Irt4nugpzHGJjPRW3xYywJdn5NbqEI83E
JaqxpCiHcLp109KxmpOWvtcVRxEyaV4E7XgKioMfpPn43Sbf0D93knrlj3W9VPJ72aR2dgKe60SI
nnW9ixvRvu81+z34YeV1ULJ2e2byql2jBqiJbBoIc9lIgqGp/bT7arV8yW+1bm1Y0gte9vmmINnj
39Hn3NrPQV37tPNyusyecs9Lb0bLyDehHWbutxor8U1DocSdY/dAiGtfnypUYjsrtVjUU2wqb11j
jRCoPc9xr2KIjf6yi50JBco9dubO3I2dmd2xR8AEljT+0KMyLs29uyShnd6glM4JHg+GfPPaMpm4
5bHRk4/hnDpHCJWZjuehPoDMjHV9cLPZG997QrbLd+FEcfPSDn6F56/DJbXIXe+43fKUWKhsQaOy
kEBmy0bf6GXHZCOmeldS4AiF7eIQb+yzLwfQQlf0H3pttMsh1NQ/6AWr5nEXQ+/oKirGgXgE4Ppm
fLfYYrSuP6YFImbnNLH3g8AJbcYMKG2KsI/D3SLcWtY7OcMW+oAhYA6fG7iW3kdnFl1s78KBOhze
bRxG90fWNU75lCZtUH+Yyhxa7Q4VSNU/RFLb0+cxHjRVNXqWMMizSKEMP7Z1lfYZkjEw1NZpjD1/
GphBGxijdwZh7YCOzC1qMmFNEDnIh1DSt4D7+hEbgO8az/3RC85s2XVbxmGZnXzDlcbJknbbPNSD
7gu45+k0LCfFlQ/sS7r45Rd+1n7EkTYFCgEPK8kYvsG35qrp1CZgHb8tGoXrp6ZLOoshClnXLXYi
Lia7vzJ11cGEd6nTjB+9xBH1wcaYJa9l6nasLr43AJsX8Le/zSYbkifjZ2P/WEa1soE/B7H7NQuQ
79D1F6ggfmFb0OO8ywKTQ4lP2rwYr0HaLvVE9XowojTiIqximuhwuNvIzvqsj1/c0Cq7s2zsdvwA
0deFnl+rNDHjMeumGvVKNU5yeEKuofQ9PqnswnChfmRv+YE0hzhbkOzt2rK0nvzE7WA3ZnNqw+N1
R0CrIurh+z9xEtBcp+CNBsl3O+OlubhH2mq65UpTKLmzbVjhVxRnWzi9IjJpmHZyWc75F5VNLjBp
lDQjEtqkbtxK7/oEeAwKXhEnj9rvGyZ4bODuZ2BSWZEflkF32CXptGkqRGE2z3jfBlhQHnNjdFlc
JThdTHBVWEMTyKMVWyK9tctCtvPjGAzGLvZhO9vxcu8sC78V0mE0iCmpzllG8lDaIHZzTAHGL4p9
XV2O4viQIZE/VR1iFg2wc5nt+riMpASLXdeouAges3qMP2JYUmwgpqazAW/zt2Ns86GMD9/ccQwp
6Jog5o67TExFd0bYMEKkFzIaazjQ3Rg8y96iZDUOARqGsJNnEgA/0mgZ5vpUcUUWvjBfShtQrJuG
4iRtr++9q8arBqPRQSb2/GVm+mxuIxuf9Y2u/WV8V2RLO9y7ci47uUe4nSqHncjCHIAOnHBckpdp
bBkge7vtYH/vHeV0abmfJzufXlkDtPjU+7N/AYXaeeRfxRpVwHd0SQWu76BH33bllk4S4BLKvDq8
U7KGPbnv+9IM7T61qhIiezGlMjzgjilQtdUI5s3zKPyBqdl1a7d441Bq1V9HIYjYp0UaOaCb8VO1
6L3ddXHR7hu+SUB1Y+yAimcD2497k8QlTUS+BQr3LRJgFv5dqRLVfQLKPMTfL/DrtqIMOB/7eTdQ
dqA/hqYCKoJBPtPOe2sItYOTtCk57iBS7hdR7tBs5RQKtUtRGeJtZvuoMP+5s0ZCNTTeM7fQTvg2
XVSddfwStlWTsvXqtCBZFng8z1tiU90EbqT0a7b0qvjqA823wTYXzsREkYWNhUxJxeWA6DH1svR9
jKCjiXdxINgp7aZKRfV13oIUTXesa4n92mZ1Kg3GRJkIPqDXdQytaE79+ArzdolwOAWXCA8Ed7iw
6OIAF4ICEwgqOPE0x9V4DY+95QuaebLu2KG4wauTMTWeKmRNEKeKBZrYh7l0jDlNtT02Zue2XGd8
zJewbJ94FRUnsAGyvL0dEZ3bbzw4p2IXepNn7fy86EsEn6azwJyCaYuey8idoKhPWWafFpffh+35
UIYvnZ8gMKrqNp4/RosP5HM3J8LJu52VyNK9Fwsx8SRnXWlnV9XYFcodtfkKcZAPqZb63HouY61Y
NIYCKrgc3dQ1RydsY/97awBpIYGSKuTf55qb5DPo8BCa4xz5/s2kg1J9iC3mk69LyQd7Mk2nhsek
zJ3hYRLsX26iDDFEgOhTjMFNh5Wi+2HBEB+OEguN6ndDbyXlORoc3X8wFbiKt07tZsnzMAoHBi5e
I2t+NWlr6jN3w8lo7QLp+eVrI7m//bbkgVVY6HaHyYP3zoXl+M6Etc32f4jHSl3PtR5T/5zHOqPN
NE0EbF8rqvDFICbXiuXVxPnryCTC9yF/lyJelJOI+BWIZxjU2Emz5bOsKv00czBTdz76dJqZcTK8
mQCoWicnbdLwJUX3MeR7zlONuhcmNOajDYhIPxpSFja0VOLwc9zWF2yzURFAe2uycJUtEAy+D1Ep
wqeZrv2Jo9YopDoXEqbLNRfiQfeuzOwu+TKHTcCfz1Rv5kd/LLKcaMvmrriPxYwW1I6TsfiAPyDi
l648X17rKq7qu0Ymk3OFksCYd0pVON1wgMx2fs4ql8JA/N7Oax8OXvXYR8NgrlrdCVjqgywC8S6p
8Jd/N9SN9VesfDWqe+siCmdZBFdLdaqN668btLxr3D4KX4uqgNU8IWatkNn2QfUyFS7ZS77yQhC0
i9/RTNB77MieRDsiO9z1Jir0cVC1MIcBy53/LOJ2sm+aIXb9s17GLKMFYQqzBydbDPKafGH2eTeF
86TAITd9yWoTR1CjPY1FQ8ox8Z5BvsGm30eFn3UxxdxB7z6bTnr5cBhdcF8nd/FhBVdtHvhHWbVD
3KLC1e54BJuQFHfsOv3hxg8gVB/zto9jfHLE5k2+FF5EoeyiORT7qVXf4WqTF/xjX6bmFiHMCCSZ
3xBFn5y7PjhgkS+yh4H6sva6TxZuer0kK+G697ybd/YLmn4eJoXx+i6XXJ0clCd0ddITbV7+zomD
Rd5GjWfKr7GXB+2H3qdA9RHZiztz0KMVyXuMq9Y0x6btmuHOG22vunajumO2B0Mur1O3saY7OkXh
Qew8jUrnkynTClh9iu7mnSF+gSzoxaqvGpx5y6M3gONnUwX/OBnILNkhbG5T2MvD4PGJi2zfi0na
+lrNsSuWw+BFaZHuIzHDbj5mtiecP6QrfpNeXLdcqZxS3FK78fXEWghLJS8RvuXcXn/693TI756/
SgHWdkREDU1ynU2yvuWSXz6YojTbLpXWTVd23vU+O6TlWpXIcOH71+8wTEdP297d+zUL5aulqQun
HK9rL7Vu7CTT7y975T+8+19FZ/+QJ1p3XWnlmDIWibkuk0hdRFrecjmzuU10rSi3kii1Cx0fOs8W
DPs5X9RJQjH+noaGQ5bGH/KQMpA6EqtsuhY8ElXY4Llwm9lhCQpoMzwAWg/4B23lxqhw6jLEemUq
G0Veloj4XoR+0d7EQ2olDOuWuzPdp/OfsDSX7/RPf+AqA9n47BJjPY1oVTk4nIYm7KZzG1njj1J2
IPUNSJM/3Rn/bpytbgAnPF1iaOf2egCOJm6ytAyFOgA4kuUhxPgYkBaJFlcdyDqIgFQol4jzjipA
SyA9nRc571grxvZoqU40pynDE3UOc8dWd94QCbOvCnrk+qPbGRFSKV032DEeOPV7bMW6ruqDDj5t
21bNIzWRI50KFXIh8FvkhG4uJXQlLYfgzUP7mGrRG3XEHIH6y26SedT7kXnHvjJebE9XQ9xY47u8
bLkD2WXekOPXjjJ44YZjLAd3xDaOskjY1LiCk72M5ro82CMMoGOO5asdUNBP4fCQB17cG/Qk7Yhf
6K+Q+G9xxP/fIOGP1ffibdd8/97df67+PyCFc2P/e9/g/2zy70X6+WdMOP/+f1PCXe8/nuM4kiSg
9FwX0P7/gYS7zn9c11cq5OLKo3j/0vf0X8JB1/qPIy3LxjZIwyn8aDLd/4UId4L/BK7E1hdI13XJ
q4b/479BCMd6+0sU+tKTHjxJxDdY3DjarmkGDSLgWZAaOQYNArm4rZKD61kDfR2Jv3ddL96r2unY
ffvdi8N4vLJz75PruAedmvtEGG8/+a/5oq/juXrvzN5Nm8S3fjkfTGOdSZGcy6o+Y8B2dyRF3ROJ
JOx9Rf5qRJvcGl1dY1nftXkY7Z3mog6gae2TQwPkg4zB32fLE3feEWu5Y99MxrqX4L0sk9pH1WAZ
R+q7S1Shd5M/fYmjEjeGiNnAsw/dOUn+tg6Gc6qD8Lj07Sv+kJjJcGTiVtp+kzQWgNplee46dRUP
sb5P3SJ49nTeP42aI5usu+w4IdFCVlF3O+FhrOVo/NiXb9uofJFkSRyXPb5t4m4HiBFvWD+hvgAa
tGvT/LrjGH/C4VvsisYLX1pZPcZRpTAEGTRHTneehxilwOSgHh/kyfMsfT34/bKjV6HFMBKZfS5S
VLTzx9q2FZnVrN0v+XQ32BZ2eOwA2jLIdtKxu5qCiIzDEuMyM3jSouCldcVx9DmOmFa/TDMXShwN
rCcus71j6JDsGsi5kAx9biPcrkzuDRs3VFrcP3M+YGuJo3jx3+Pq+E76cNgXIrT3oVLuoUb+Nl5u
k2V3pUbnQ5FzzLWS5VPkw5zOWUI4+qG0L1T/1k5JFLCYxJxIy+bFl+zylcjCXeB38oPwHI5LrXwJ
g0c6Ax7mbiAd2n5AO/XceN5NaEXjufHiO69rq71LpTQG96jZ6ULvSXM0e3dMSTqIsXsdsiB8aFtZ
nORSfcqtbvzilnZ7LkT2MjTsbLswWfZKL28wD03HMsD4kXsg+axJT6hb7Du7neYDTk6+o69IlUT+
XZaLBs8blqy4EG+sSH8v4A5z9GTez70bp8zbXaBJiNeNIe2HIGUspoM2/RctX6nLe20Cbn1tAIlf
kmJkJUhNxxZ99HYuGbNHDkvZPpcU7hgxtmd/SobXYZ6dGzeU8xGrPK4HY55xrZDvCrL4jVPkyUEP
vtrX0qh9743R9zRjxKTR9ELC1GERaZwHx8mmPY6BGp2w8A5BsdjnGPfdsXKj+Rm2NFk+yW0PBBmM
OJHHtb0dpPo2rKf6q6Ey/X6w7KO7pM6uHzSdUtd+PYf3WUt632mylwVB557pi0J59wrZb/e0TH31
AXUWGUtXZi9svsBlcc9yyiyt93MWMFDoqy8cDIJK9M+ktOp7FcfFYfbr/Imk/Bc0aeN9wJ35zTC1
xUFaOj0Kek6rPY5AFDEN2yBvN/eIg2Th1/epwoKRR3bLLQMl7mNsJzdIFYr3hmuUN1kXOVR4O013
1YgUW12cTZ9Lv5CcvRyNB0+r7B5y9/Ik2U8fSIin/d71F/2Cpdp6NEXtY9aeI7vj0NPb0zFSs3ke
2sG8UAkSnclLF8++CxxnR6UInWScfZtkl45xuofb5Nc7WXG7Nyy2OpIH8z67qNMwNLfC3NcuC3wT
LvWpr2oIv2YoiKY+XsKDKprcJjwb53MaB/H7xufKihZHEutt0C2UMGnoBNokZzZ/DH1W9PwaCRfZ
hKKUNG5RFPOa9/xFS+BzVpRS3HnZPONvi/j+Kafse40t8c1kD8vX1vGnfZpN/fWCM/2LBvqxM6TH
x9PcF+G1VRLJvajNF5ejz77zmwUxlehJDcUmbci+edE9Dp7ktKg+ZIdpe8NrYRGurWr4nPESGXgK
C2cpOgROZNC4witGpDaO01i3Td/mh4G/91rWyfTkLBOHx1HJ24C+lB8jzm0OlsnIMFfJdPYxVX7O
7Mi99lUr9d4jTkgokH6+7G+/Oo7JSCFyfYcvp79KoxDT69SJU4G77VqhPIL/XmX3kRhILqdjEce7
aiTluROgC/d2lkef6zqeYaG72fBJj17wCJWxO9fGap/Qk4+nRA1QX5ne9lkj3X1Idu8Eii/7X+xd
SW+kypb+K63e8wTBFCx6w5RJQjrTLo+1Qa6yzRzMwfDr+0u/ltqPZxK1160rXelW6UISw4kT53zD
gwhuvoN6RO9p6jAeACUM4cUkwPYeTG9mjZPEYTpZdKh8wJg9GGONvsZxNaACFMM0MKT6fC8wo7Uy
mJChlBKK1lg1lk4VVDtQnwk6OrbHDsG9MnGW9+gDdUzx5jGn8B9DdzMmfbtT4w49QALnK+COVTRs
EojBXGSQbLQMYHBazm1QZvGMi0Da26TgWI40TubbfCjgUQe3A9zy4sIt0Kg1pZyi2zmWDDIeqWK3
FYpxA/jwz2ocF38mIUnvY1RI/DDupsPFxsQplaFGqW1G/dCAR2pQoHHhoC9T/eJDWj30jVTBt6gy
MpRX6yf0EftDNMArXKrSUx4a9J619WR3MA/cjboC97ICUS6veB1k/ZSbYSbpcKqf9b3I5t6GoqCw
p7EOE8OslH9PM1AMUYQdJaA368pC+ITi7fSh48YTlFTX9lAK4A8qrplm27buKA/gOHYodOOoriYj
tovcDTkbvX6g+1KH16NkOJlSVY4sqqWtD/FONnCwxuhnWl3em0rXElMJJbuqdHiNFbCpVKKEwXyc
5KbQEOrCe2EXc+05gnatWeKycMRPtajaP7fwe0NRsbeNXhv3tCL5O2/n7I6RMH3sxglVmjZpn0MN
Dqq6wE7FpAm7Dv6qx2waRBfVzuSJjrBxhwaKaqKapzoljBgtJYkHU4VnyAGZwp2Coc4GZFWolO80
2NdJcH+zx1Q/FUoMPjnY2GMt2tmQEPPCMM814U4rwMcba+UuFpSXSRS6ZzVKXwoBpVYVldt9gnSq
6vdySNCzbl0FZlleTkO7kulssWnI3Q5mUXSOAaKoow+hLuw4xrFrZI1hDWyWYHhczy+D3DGbFvW9
KIrVXhd05ARZ6GSQuxqKiqIwWr9TbMVuqO/G4levD3sKY1QjYU4syzcizyWYN0YO7jxuUau73ngb
y+muabLCqdGgMIEvkgADQAe4GW5iWt30yKH6BG5Qg8jPLQ7GLOW5i4K8iaNyB2EDh8ry6Gg90e0E
eEAfrmJuJk6o7bXGgzDPgEbqE9rLZedwDTZZNVdGm+QRvN6FNLFVRX+hRN1RrkGaTsgOKo9QhSs+
UMPDXw6/Kg7TOkAyqvpGkYlbqePHqE0PvajONmrvM1Id2GAC66YKahvA1S+04QZVWQxqYHuiQdIF
ip8GiuSoq7dqLzzjppzAcAvt+r6NdqiN7coJflMGenKw4Zr3UJ1R7yj4gxUYvVarhLclySH3ga61
uOsGdTJ7hd+GwJCdIlBEDgiqGexUE1QIJsWvm66zihihGetd0AebwIWmhKx2fo/mQmx2YTn9mkjH
sbJ75GJxFOR6aw1COu8MMfnoxgxXasI1D0L2gjnlJbVQOFU0c5QQ95g2P0XGSC2ItPTHSkz73pxx
rZA16htCSvedEem+ygvG4LUplE9DI3RmNBaDpzYU1qQKzA4HvYcpQdM0u6ZBQxCLNHwQQ6m0eG7o
pz6OOyulWYkO+BTDrWwUTJpwAaV4WbDUCvTsKO9KRMj4pIuluNfyjpwlQ+BH6Krz96bv67uQqfGz
goPKhWjV7OdFhCIo1WgRoNUimwYbp/uQ5nXlwLSksCqjNiw4fc0WisDcGuVQQV48JjfKwOmhnTIF
np7ILVtpyrOL7jl/Hxjtd+jb4ipfz+d6rjM4ThIm3ZRGRx0dxe/DQEPJL+UwtKqa9VY3iOSpJ3MW
oMiQnkGKLG2Jdd1NVX2ikFPRrNQJXo8oI6DZmwvP2Ov0d59lqj9OSNANXel9VH/gz0eA+5qm7DWU
kdFqhcD2il4L+6iGaaTavRUR21Mt7K2+kh5pxXbwDnB0spvm5KlMtAOdP9D0s2RKPqCbAuBIBV/g
nlSO3hdB04V7kkbHkCDGZuNgpWW4o3NuZgK97wr+juS59UopRtdFGV4aJUxQq+9OcXaGDONe0pAZ
8RLyojXsC00YS8LxOkz5rhmAdgrpTNFmyxsTBsa4ygwZP4HUh2x+5mi11cj/eCc7oELmjgaLk4uh
TPRc5kl3GODC7vC0pKi0qOcmucA9oOKBOBojt45L4Z7DRCM0NZRJ3sQkq5y+7WY703hZIqnOKlxI
Ct1RxZaecVIVfi32QFNAz9UOh05H1EIpYA9nT8mGghpxY6Zn7x1I7YXZyAa350ZsXmd5jPAVChme
UhRxX8MK/V0TRUXlAEUOquG+UQHLMQL6Bzvw6Ea++MYOA8PvlGCrB+PNMr5Fd9Vw2BwruZV1MJxl
c05gCCrKe/Sqeg/ONNqZovI+m2kPxjv6YEaBDsFUPaImlr4CXw7PPV4KEfA1sWbXuPg6rZyHMAxF
x3kH9E8so6ssF25ZUwb32Gp22i4yDkles6BJk2RvhH21rwXVeMzKtHtnA4fWUlGne4BpdLfOjdat
ij7xKip179IsRP5QFeFZHlEdm2jfBxzWz82Bq0W+A6wm9SRw4PawYKq9etCeZU52VITLGNBv8JFV
h7wyW6GhTm2kwzMvtfKu08rZ6QtFznE1adH+HSSYymYtn1/niLaN3WS6fBPDXtxWZX1CMM74U4vg
4ApNWyHhABkmDCcwfAvOuJtoQAcIHVJCiFvQoEQWhTv3cEnH4vyp1wx+2ZTSi0DJWABPrcFOPkwm
NHaB3MG1KhzShwKn2mFSYAEY00J800MoD5hiB/9DguPXR8EWTifokwo3XAxLB4LRygTcjBYeijE/
akAevJM6f4djbwp7NVV2M/ylhS4nOybQcDzAIyV1RploE+53DbcTFbAwRhrh3lCAo0pSQ7dEyCTu
GHyEXtDxQPwXuvyW5T3xCajTcLIV+4eUKFwDRE1juKulHDu7aFXcUdFU2RnQyUhMY+61l0KaawS9
gaW3WoiUwTRQq0TthyNVhvcpErAhP2ShOvjl2Kl7mcvD70qMENFKcYJ/OAaq+x2T6j0Te3KuBxl9
dsWojwYcF6HVjvwindFewtmjJFgI8XDUqDrZxjS9AtzwAj2Cc5SMiI9C6Xd5a09F/z+aSf9ftfxP
IqLauF63vLijJhWs3d/br7XLz//rn9VL+Kn8AywzQ1QkHTVH5dII+qfFoSRp/wCOTCagTYN4r4v/
W70k4j8MWdPQOYMCMG7b+Jv/KV4q/9AklI/grYvaJaCrqEb+H4qXlybRsoFAJXkJ8AYv69JHLuYA
rWcPEJ6/uL4pFpxbZGuWBkdFvQGUUfHPl6E5//O5/8H64lwCAtb+13/+a6H0n0L3l7ct2j10SKMI
98kp6En3psjsZUzGZ0Vk94KmvsJveAO1/skm/u6rFsBvcUriKJRqNAxLZZodlBGl27HRo5s8Tbtb
bRCnWxDgqF8yRX9kKsOurHkcH/shhd5UDmTQ3UjmtgCOtACk4/rHX17+3Y9a9GoiJk9Dgl5EwGjz
aqB0ZOOYnQ8yUh3r+hu+6wZdhheL5V8w3SiN6jCF5wEKL/taH4JmZrAMB6qilkt9g8+w9hKU07++
JITu1CDSgnp6Ry1eIWMq9ppIHWFLYXztBdh2X1+g4AIInE/NA9Q2szeikHHfgNdgaTMtbmEdLW6M
1qdWwXcTskCR6xGyOT2phsCo9PpBKcvSBZG2tKIJBkZx2XK3UpTOqhtR2lf1JL5qedy7F2QxsxMR
9iyCkcRPddhR+DXgag4DZwMpY9uQ5DSpoUxMTpXsENe8vr0+wZ907W9+8rKXXCqFXMgAGgaA18Wv
BhqXtlpF4n2fT2B/UKHpEnOkWvE8kQowPagqx/DAroHjvf4D1sZsqfAZSs0cqkLJgzyrLErjcy23
f3E67bsC1/+8tvpaPQ/KEyXVDnmcicKKjVPUUXnvDeoA+Qxi5a1yO0eFI7B0l+gbQ/NddxJrf9mn
RlMizRQJq6YufJQqnb7vNtbJynpcCoPGTdTAXABPjqpH4JvRj0isNLwxmq0dtRIYll3qise4KYyY
VD6dxcgV6TGtdtfna21UFjGHiPGA3jYigtI8KtVR3hIrWBuTRaRRQNyZZDDZg5gq1qUOAmurue0t
WCxujPraL1+EGQl2wCVJLqMu3Yp4Og836Phro70ILwBIThIdYurXk5A6Sp8d20L1shrgj+tjvvaC
RVgpDFxg415LAoDdWgfAGdFUCjS8API9X3/DyjG61AUF7q3F1bvS/V4UPZiHRuiGGG+lwHDjgSWn
BsDp9RetTPNSIlQsqch4E1Io4Ro7mNED79k7XRajgvMDphC27VIntC+LRIQZKvWrvt/nI9vVZfHn
+o9fWUFLkVCxRhFvUjvqF1Hfu2kmvssN+Yk1zeV3Xyb/C6FSKA24NwP964foeeySmLbQURY3ED0r
K0hd7Nq8RrkrrnTdl1QpmLrsTmvSMzAId9cHZu3xi83Lh1wCADrU/SjR79pkcmVFvRV16v7s8Yud
y0cwY9VG1fxymPapFPpcGEEbUn6ieHEZ+sUGJuKQQcMq0vy67y0pe2gAfLn+y1eSYXWxc1MRIFeG
+p8fM02y1SZ8pCinRFl008bk19RCoS+mzc828VIxVAgBehwgUuZPQqabDCXuJKr+dnV+l7KqsHHr
3viqlWix9BtuZ27UMm6VflleKiyJy3v0T6Mw9JoaHRipSrayg5VwsRQShejOkIMeofppBDyAzi9t
WqrMdtmVB+iv/cTuBwtAubz+y96TEpYNtMRrOoUYJjEA2KfyT1jel4cvNrZhQNm2qbG6CvgeHsTS
aKxJRC3k+gpbG6HFzm6GrIWV6uWn01eWvyr9Mape+LQRTNeevtjYeYkWLkCMiBvlLeuOOObcAR2T
vh3t6z9/JXIoi61tAL5FGFDTPkMzDHjn8j0D0goDFGkbxo1rn7DY3KwQoqGIDCxWMrFddMm3cG0C
n65sxV0d/kSZ8TLLi50uGoOMrsOg+52GVhuJQC4q69cfDdJSXjSHq1ikVLXu85DSPRqwDq5qxm6s
FPNnL1gAPgkU0yG3Fum+COg+7ApDuxbQMM/b4geKEBidpYBoXBnCTEFb90UCbmwuKijZDvHGr185
lpf6oToBPB4GO5ovgRRvDk2VmBSAoetDs7J8lk7FPJUrCf07zW/aAR1v4QXl1sjU0TE1OfAn11+y
sguWoqET6JYAnesYnkR+GHrywqP6lUhsS1x37fmLbTyV6RD1BtX8pAtA7bNTBYpd/byB41wbosUe
DhlLykLRNL9NvDK5hdQ+upi6LQix+7PhWW7hLpzLGJdQv+iSv4CNGM9FFjW/ctBtNqLo2gAtdm+a
UUqBo9B8JW4ju5VZaIM4Q+y4GcuNV6yM0lJCtG+mNG0TfAQPX1UIJTWkABU2subwJ7oQ2GRLGdEG
0PhJ0aoqAJChewREXt4ZAGxtQJ+/VSG+PP6SDXw5JCO564ReUfNgjvPIStUO2JKQ5/lvCjbwjQiu
8hPPNQb67ZwDcyZScNxMSW/5fZzK3cav+BTK/KZesfQ+Bv4C6k+sLQOAslInB3LqjwRRXw+U1aKG
nlgK5lmeiwlITQo4+5WSI2cAJriVdzkIvLsq6yY/VvTkNutDgBjyWfcpSevYnpMpPCdE0WDVHIJI
FQlo88YhNDSlSBdgZVBvHtoraeFS0pQZfIT0JG0CeYQdiznNgGnBc3Wm4BWwGBFSn+ApYSZ5hY5y
0srF1u39UzHyu+FbpAtZMUZGrbI84IBQDSF/HmvtUPLwYFDjyI3IzuL0IMjHDj+rKfXj2I5mG2cA
c2o7EMbP2oy2BIW8yc8i31IPFYUcwBa6JA8iLvFDp9SqJ6WqcJMabe1cjx7SJcp9982L+CRrEyx5
hSoPJLWi7Q14oHyGoH4OsJbYaHuWRVNqQ+Qxj21t4mB/JwIXUahFKa4dY+UI2YkpkIjYvV3/QWuR
YBHO4jCreVdWWVApAkG7XYptCDQU5hyS3OnLfqvs+bknvvvwRVQrukrgsmywABWn7Df2BDuIYgvx
iEiTLCh6AauDOjbatFoW7ScMO/BFVWTjNtQEQJ0WjyD5jyCST9UHh4hZYQJ1Aly7ArwPNcWC87Mi
UTCrIx3WNgDyDGfYGIl+TkrpmYFAa/VpNAO2b3TTRjK3EqeXGq5joskMR28W5MZJyrIgLs+JXm/U
cVbmZSnh2kO4GMTpArx6lotQX5jKfUQzxWbYF34DtZQfiEMikC7VXCOJoneXllnAm06xSj13Krnf
KiOsFXSXaq5dH4OqPbMyqAwQCNPBkmG5rswfF0pqI58MihqPBnmSxx8t5qW8a9+WaU31ogQKWDbF
BKhf8otlHeo5tz97wSJiGX0F+oRW4QXpIRaDLglioLgYlt3156+1dj7DxpdzjQ3J2HWdxIKK0PnP
PM3UBW5StuFQj756FUtek1bsSQYsJ6iA0bRyytmhjEnzoEWyZHcVT/esboqNWs3aMlyEKwlCXT0D
jShIG7rPp+FUleLfbFSDPgHk8/pHr+yjpbxqU5cdxIXSMqiHdAeBbcWsxuFWIty9/vyVlHzpEB2C
SCOL45gGgEpUrySRmNuVvbKxgVbqD0t1VRgAynCDx0aNxGMWwbkPWDzlNpv/4iy7/vtX5mCpsJo3
IIBEPd7QCwOzmAqpdLFTnF6Ubykpt/bq2ixc/vzLyhuNjBlgdiPg8MLh4D/oBlI2+rNwtjSMHoVp
AmgxBxRpTuxCeOMMSIEEolVbVilrg7S4VUDOBXiFS7yMIfvT6YkNBLld6ifBuLs+C2uraLETVHRc
GE16FhiJfNuy0lN1Yv/s0YszeIgNjh2MkuLQQGhIUDOnh+zZz04pcXHutkhjUklL0kCMq3dQ3p+6
qPBCkpIf7V6yFFttRKxPJuZpMEbScUzIexpKB2AE3n8yNmSphypBWVwoRjb5ClrbiajumNhspO/f
z+gn+ODrik+NVOeAak1+NCq/1IjfT51yf/1Xf78aibGYUa0qQN8aiskHSvnUVfpZAbMbQLHKEQZx
Syjs+x1LjMXMGih99rORTT6txXMqCrdNoh5Uhf+EfUnBMDP+NSIAPgWpPY2O/kUzoip/113vFP3s
GVHpXB+mlS9YanO2QDvOE4VkUtd4ObxagSoHN+DX9Ydffua/J5xkKc05ME1oQTGf/J733UuXVYCI
yk0mnyLD0IKUl6Nbh5LqpTJoMblsSH+uv3dlWdHLmvgSSIGSlNt0xEfVOvhfqYDzuReV/kexgixl
OrNplhnp9dEX0HgbUbaq5p8V3siS3wddM9BCQw0qNsptVaamUh2AzLw+KCsbYqnQ2WaQd+6INPp0
PhbZWybfKM0LJHyvP/37M5gs9TlnyHMAhpAbfqy+TTIksoYUhB9oKIDUNsePP3vJYk9HvOMxoGij
D6E1pyAACdNANQp3AtdsjDfC3do4LfZ03jIpqhLsab2XgJ/7m/VdQJS/iS5ufMXKC5Z6nbwVAfmd
sX4kHL3jDKpPXbVBk1VvkFP5WY+YLGU7YXXbKuj4j35Y/WUQvTTi0Z67LUM3chnxf9/Z8tJLgFZ1
rcZ9UwaDNdq5W+9Sm7mKo7uSDd6EPVqhOXh8BwTwke0Ee8t88NO+57v3LiYH6BDgcEeUezp7clT3
DyDMu9qKnNJ65+ZTENzI1uvDr8GMHdFsTGL+envbUsv8LGz9+7uJsaiKQ48IRCQDJ0pnA2Ls5G7i
IE3z2ht+yu15/xdaYa5U2N0r2FYW8LW73uyt1AodoF03TvrPa9R3v+Gypr5EtgIwdIhF4SxWTdVF
3d9OnLszNanZeqGJIsUu3ShPrlyDADn61zdN0BvJswRvKnLTeM5fssMMz/qz7rR/5Q8gabvIklI7
2ojYn5fq7z7sEsq/fJjUoOQG+3qcpEf9FN2AmFnbHKgnk5t/05vJBnnIAgFOduL9uHGxWh1Msnhn
Ar0U6IRNfu2gA24VTmuNZmbhjLJkS3JEu7Hoz47Zf0NB8khToMU2+jnnlpBzO8YHxVtzdcmwvxm8
JeqRx5xBw0aB7uEu/AC9cDiWx9bmjvHR3gOD+Kvcgj2uHOhLvdusT0HQQWDxY68j5uDMge5qFrOZ
PZqQRz2GJ/VQvFG3dtmu2HjpymGuL1ZGTSa5xp0fH5eDBtRqSmaJTH24fqKsFAPJEtGYxxosJyJ8
Ud2Ysyvbqat5ogeMS9CYk59bdGOO1r5isdYKyIPAzBsLIJGIXSnPRrvVE18pgRN9cSpy6GeBcziM
fmvI6U3WVsZZYqjr5HIaetACg5XJmMiZGxOuHPNay20KMVtPiifxF0Sr+h1tOgOShuCMGUatPEGv
bPAKMYS8TwpxIOjyg+A+xfJNBZEoG8V+ozMrKAxsdaO+FVFBlrsU2wVMF+SGGWMDVT6P3o7P4W1x
A8bKDmqsFkQ/AYo46TfcnC1Q4F661oQj3aG9r6x+I6wq3x9nZIl6hG0C6VAHH/3M7GxsTkswn3MP
nAHzdO/ceYn5J3fZaTR3wcvrZEsWFodovp4v0eJy1EHe10lcwabOVvi9RNlvdvQSBakV4DYOTTv6
ouLGQO8b/EEiw8bnrpzeZAllLOAFSVsNnyvsW2e0BVPdA5RqCtZ7Z+qIHJ0DaquZ2Wj5YgOIGyni
6igvDi+RwZhCULDXBmt2ewddhEC9bDr8MzmTNVgT/kk98ElNw9TN1lFt6MlhEloTInM46kqr2neH
/q/xO73R/obQK5xM1YqdcGOTroBPyRIoGStRM5ISv7DBKpCCyGcueERW4wwYkySIdpWjIa/o8M7I
Rh31ehBam+xFhOsgAacnY4/pwM4qo8pG+VyTNiLcSuDRLmfGl4OV9wqdwsvm6hUXOMp8y494pZtA
lrbqadgTYc7wYP43etQxY5eFJNv9TbIPd79rMzFB3TK51dvjh3y4zNRhCCDjeWw3LjSfjczvNski
8NFGZxlYM5e4MdqQRnKyfYxTPHK6fRiEgW7VduMYR2ho75mTOoIdOtSRvc7treJpa6fKa7FjkZIO
es10HO9Y1beTM+yqU3jgwWxLiCJQZLO4D2zyHfGIV+2Z+QqWqBUfumN5qg7tieyZpZ5V+/o6WjsJ
lrDNGp4vKWSWR1+v7REBLLqDbaF9yY+7fbWHpqHxW/gdQoXlRrIm07BbX7iv91uv//QF/WY+lmDO
BtIIfckuK8JWrOfeHMzEDi26i9/Sc7RXuTndyD5OwIfQpac24K+KW9ilCzQcZgcCkg4xoSG+sZfX
Elh10Z8e0zmnSXzJVUD7OnX3FSwdnuC79RAhQQraE3g2f6Tz9ZFfSyOWUFDBmI2wBeDHn0/6L3YW
/kCM3YKmsaseIFayZxvok8/G1ndDfAkhX3YzTvAhB2sHi+1QBexc3wy7cqffYUB/6bsZybFqiSb6
4DtoOu6uf9tKAFliRY2Uwki6wawOsWSVoKJL0ZZb0UrgW3rJTzMIvZmIUavAC+3aHZ1i64Kkuf7D
1/IKdZFziXrDRO1yiDYutJbxbHKrevU+uin2sl8/QB35b666yql1Daf7A6Vsk+EoZ8f4XX7Z+AmX
V303X4sQpTFUXdrLkcfdyWJe5dFdtO938Bk+4Pa4y6zWHuwRi7/3KIJUtRs2subV5b8IS+JszKQC
k9qHwLzwXJ2HY/ZAvOmUefohe8kPCbQeNgZ6bfUvkaYQxAyh8CSPvrZL9vxePKa/NOTQ9Bn6DCdW
m/HPluISaEoJCufQMxj9CKTDNJVtGVri12fqsx/6zUwtoaXDlAoTjfHsOBhdbac+Z3t5Hx1okHii
W3u9p1rZydiI1CsLfwkwBQ+aSUAxj74RnnT6IoheWD/98EMWIWKkLa3icUbqeFvcodUTfuQvygN5
qUszNJXEjCEPNpiQuhO8rc7P2udcQseXqIR+IZWFAq+sQaefEh9y27ZabPStVuLP0sYeaNNhEBQU
/QQth5jUbt7ky609eREfWgnN6ihGRbRpFUeI/xTduNEv/B7QQz4z4C8DUo/DEF0KVT5sWqFgCkWZ
+K+YPlTjXwUSW7TZ2uQr9/ElynRqpxiCpeIlo1YOxMlRhEtt4a7yG6cMCi/dJ2561L0aeU/oXF9f
K4O2BJ/OY4hPqxHR2vk+Yw+A6Wwc2Ctl0aWrPTTJWvhMYDZQDTVDkVuRMlhQhrIvIivXf/talWmJ
OxW1SOi0SwBp7Pk5eY1uyCHZM1fyhRvdEY6lF53ju+aGHcKNO8/agb0EowITOlC9wU4PfzcgaSem
dK8+FbflQ/gS9Tauj07tTtou9EkQ/YVai3f9S9ey8yVOFVoHnF+UKHGjLaCaeRrdzh6cxpPtS4Kc
WQBu2/FN9ZF5hVe9Ggd2R1DuumQOW8F6JSgsQawFjK2ZBrF0v+2G54a6Q6weW7LlG/r5mG/itby4
18hxNOtQQcVycWoHyjq4sre74djiutjYv+9jpN65q/4pd9mR2sxvcWvHNd1s3nMn9ZmDfztQHjtu
VWbXvnYRSyjncwNVKXRXyJiYRAUhkjLRqrjuXp/RtX23yCTmIZUBUUeMbXSI8Y9BnL1ff/DareGz
1v4lWOVwdWF6iiUKdp0jnMBL8SH/5Bluehr3ml3hCiUd4LVgseO0L07avkFIuf7ulVFbgmDbFl5c
3YBJHDsJAreviQprBGNjxNYevqjXQ2Zj0poBkWrgkRNdeKpQ2lFV5/pPX0uwlvjXZCBRWs747fJJ
fW7ulUfxmP+CD4LbPSZv+uMEfZONLHIlyn/u8S8TFCmzEWcZ3qQbiS1C/aWLITcfPtHhVk4+dCBc
Z4lvnbaX/PCbfbXEouoFCQciYjU8E+u3ZKb2/e9jZuKCf/yTHNw/pekm5l1so1KUm6Nl7OCf7orm
B0x9kDt/+I+3ufV4fYRXVjy5/PmXz+YDJMh4j8MNPrsfqlY7siZtPHqtAva5F748G45LOfC9eHbp
lB+QI4GhUhKZ00P1S78zfrOb1qvdFB0A9XY8cEe1ND/9WQ5LFoFigkgTq2tMJmSNQE7ood0/29cH
bO2w+fzaL18VhqmmSjNCbvgwWaLTH5NDeoLHOnjkqFNyR9iJAbEZLoc5+md319+6ts0WFw2WQYhR
ZMjPBvGoKPdF/DoZGxWetQ7NEt9ZAXkr5BMGi7vCiQeqn9wWDzQYD/UZ83NITrq9qT79/bpfoj2r
KIIhjYKx68feKulkdvpGcUBfefLlz7/MSmEM4gjTINQG0geoWkJlSrUh6uWo0GEblY2MU7qsn2/2
7RLnmacVb2odbxlP8mk6wGbNBKYC9Tfx1Djh3+tzvRKJluhOUrSCYoyYa1EKA97dkBqlN9Ewwy6G
/A5aZpO6hy3fxsCtBIDPyPtl4GALOWgXAVhslftKfq3ljeeufcUidSi4OE0SudyQ0s5SJ/i7zQ4M
Cu2i/ZXHraXBIkUhW0t4bV4W+x1y5KLKwxGJAQSfEuY1ZW21F1KCggp3gqqoVJpEedBjLajrM0TF
zetTtbItlx36AZqsGs8R4frwHGo3afkY0Y3Gqbay1JY7ngoSUGKYl6afH6owh8CwfoDtx20r5BtT
tDL1S0DqJE95NZad7hkpn+0OZk53KsStNp6+dtlf4lGzOQ+LWSh0D9y0DlYZSh/vOPzhIM8haZ4A
BgnUrFm+G8u8Ok+C0u8AnGkt2ILT/ai/wxGhs2RW1pU5qXAwdTil2cYBvBItlmDWJuyNsqkU3SuF
wYQFmjFz25hvDaj+y0m0kbysLI4lnlWDl0jEC4N6DR/kE+w2tJOcasDTpOVW7F57xeXPv2xeGIRl
XddLhgc2SfM6wMZyVyhJdIL6urJxlK69YpEgSNoMb03of3g5KqJmOEfwoWzeonlLg+KzO/9NTL2o
Jn39BgjXqQXUlXVPJhDrJkpsQIO8g16vVkLbbUjoWyKB3Q7tV7oz+jS8J2U37HNO5b0clTUEehsY
YposbVWPgEnmQNqxPc0C1I47QYnxn1LmiiBluNEkoRYYV+1jQcTyHmY/7BcZtRgnd5rvE/hw3RKS
zXar6JWTa1HjkQi+gEnbzK7eGh3UglnigF4h3JNZTwOgkgG+Gnsgu00Clzn4pBrJbM4ztNFLMTq0
YyUeLvQzr0gy8UlqyvFNI1n5R88KAiMtEYZmYK1yyauVsvUUUZIfx76T74tpaJxCVNXK7TQRrbko
JTqc/1BBadgApE/dJJ5OQFVEzwkCqFnDaxAB0owg46CQDG+LXjq2rFBNmPzo1W5WCrTwogg+b3Ft
2OVoQMBFAg8rmPSyuxWMqTvNxYDa9ig2zz+KjeIiJhd9GGp9C356K0BeO5+VoIt12Rzb6IcvWFzW
WnGqkpGoujcKSWHlJVTL65xEFrxIxI1kb23xL4Kw3kV6MueR4MlFao2YrSEJUqmyro/Q91FIWkKK
ZQMd8UQuqden/b0GdK0Fs6c9FEB/TxUVYL5T3l9/0feBXlqCqhiF4OqYGYansfxcodOd5+NWlP9+
iKQlcJkLKlOkXDE8JreFJ8GqESLo0NI0h7JDIAqh1Jvpuk3lFuqgBawOWF7uUQKOZPAAkRBCUgJe
WubUdonPKdbh9U/+/viU/puzK9mxlGeWT4RkYzB4C5yRmqu6ht5YPTKPZvTT3zjfqn5uc5BqVzol
GbCd6XRmZIS4/P7JM5aVyQY1GQ4+GTKp+cHiLXicbLTIbFSJ1uZ04XpVV6W9yB1xyrr6oSKGT6t5
I5xZG/ry+6d3HxzTThSdwOdp8/owRbXpxRL6TF+bmYW/NR0wikdODrsE8sRPQS3kjS7gIETdRw3q
ltefsvYNC+uHwnsph0Q4p0zxp8idj9AQ2yqFrG25heHnIk9BQ9u6p4jwU94CDTlMtw2j++uvvmaW
C6PPNaSBm8wVJzExyMVBnUDfDhmHqiJBy0IJQ7UCqKrGp+uPW9mpS/h5V0XAbBiVPMF/u7fQeHVf
bbcZ7lqzJk+OJls3pJVZW4LQWdUlQBK4zqnmet9S6ZlTfwQT5de+4jKZn/Zsp8CgWjiFcWpwgvlz
wZuXASowJ5N16cdAjK2b/dpXLOyaSFMDnYrZojN9K233JcmSs5MMf7/2GQurZlIXCVTO3BNUVXZI
AGoaBdAlyqaNwHNtsRem3WbWRas5kydhgaJutHPLbyN522TtnS7qjYeszdHCwh1LxhW4E+Wpmvmp
ymkJVYQSNHJNv/vaLC2MO82kzkyw8p6y7DmNoIRCz9CtRTCycaisWKC7MPCaQLNZtABut9YMRv+h
Qc6+VLddN0HEkcGP5M604afWFmRp7IN0klFNNKzt1ympvdFG9aApvHTcyBmsLMYSiF5pbeUmhGND
Kt1dVSK6hYDifTYNb9fXYsXRLjHo9ZyoIuuaLizt4UIjAnmSZLI2KitrL7+w6mLMHV5CHSW0jRej
uKPzS843NulKRpwu8bQJF2MXNSUNmyo1jgOksl/zShTHbnDF0WFO9gy9pHzPXWP+O1tFc2/SGRBs
B4IKuBZ08YOEpT6KuObKr2Tp3rCx7EHUNihITsbjQ8XFDA0EcQnbSDTmYj+Am/TUQeRiq43VhXP7
/1cXukTqGjQVnXbrOcxkClWOQgXg5Ti2rB48KLY9gvLmfYw2aQQuu/9fT1v4DmIIqK9aioZD1Tvo
3ZflC+5/2Rj0Vt0FbgyJGX/u0X8eyNQASixPxwns9k7vj1CZPFzfbv9hdv/1FgvnAkXlyHKtUofS
GWfwFFi8ATRe4kYdgLAcAd7ssuwnpLgR9I8Nqb7b4zwcwemhPNXU7GC2ES4pUML0SEUtT09QG4Ys
6+BxBvE46MW7d+PEkx8qK/LvORSc7wsobv8YNHQUQEsP+gY3Sd7BM0523K5Z6zeKViZuYQwhp27a
0J6n8gFgmvoBPbwC0kigTz2Aa4qC27ScXweoxjwQAUF1bldqR0g1qEBA+jdoZ6N/TMdWBGZdm4eI
RNYbxNqhTkvK6di3yj4gNdcc28mATJYzmpCEsiEoDTGwb3NRQAPDTuf5RoAd6owuM72HeCoAaVGZ
HSh6jnzTmkt00uTWIwKMbgfmRRb7qiDomANvcGz6kOxOqgB6dshfOtBYPkMTcwzjti4qj0MPG3zo
09D+ur6Qa35j4cN76NgOyTB0IZ/0HDSgLQ7ADuR+0estPHiEmrlMqqEN2yL6Bf6Cc8oFlAuwDb7m
t5dwZgFhmDrC1Tts6EeLE4EWt5X8EZVbTWIrR9ASrAxhNqVrqD+HZY6rGMBZe46btE8S55w67APN
wy9fWoclCFnpCCpe0Lc9iQwlhZh87yu5cTSsfcPl908xWQG977jsKhqW0L8IurwKoqI+JdZwD1kx
yF2IdP+1b7gcrp8elFQsH4xLWjyazG8pq74VcRNcH3rlBFqChaexHIGNQ2YXbgU5IZrTU0nAwZW3
9teKvpQv/GpXkaREp1gXGq7r/IbQfPyU581WqnHFzpbQ4LqAxI4RdVNY2OSdOcUOomlfM7IlOLhC
ipihvkHDuRD3bEgeImd+4EO0cVFcm/qFDRdQ/ijKuW0hmEL9LIPEIUh94o0QbyXu4ou4q0OgkrVl
C8Gk8i5VHzVYFojzK002vNvK8EuQLq4iWpVadSGUk6C2MreHkoJPgDcQgleC/7i+OVfWdonFRZPk
yGbd03CUzj4Hx3pibaVF1z5gYbuMZ8hOamxKyRoz6NzBhMQDG31bZCCosNp6f/0TVnzEElPbMnDO
jlpAT6WKD1HWN7vRqnPPVcgi6qxGeqbZivjWPumyzz55idakGbXA7oyemYL9yeIRid4aqVzR5+Rg
DRCMuv5Ja6ty+f3Tc6pSWE6UdAjpre6Wy/qoXfP1+tArJrHE0lasATm3A4tDM3V1zKi2TzXujLdC
Qm3q+iPWZmlxLldtJiOqZ+wpl+wNS09Q+Zl+gZTzxYQAyMbpuTZFC9OGJh72ViEuat4zubPBDQiJ
G7feWIC1T1jY9hTLDhpzMIvcLh7NdjS8pCevQ1M/Go77NdNbomEF2nuHPi37sG4gE6KsTO0SFm31
qKzMzxIDO3ZjDc7Yvg+FLc6NBRqYeAuVumJwSwhslTdpPjaIUycTFxWnPUal42e9uR8tdOnQDdDi
yhIssa9ph7rT0OZtCHHrPySHaKpRTY9QUGBel1TGxjZaMYclyypiSIjalxn2apPsacRLb6B6CuwU
8pPXrWHlhmUtbJlBWr5S0qWhAsFknz008tnM2SmtATSrHSioGRvp3LUJY//rNNAbl+gyZyRk3Xul
elSS7rT9YUdiI8u39iELs44RryAHAy3HXoKD0E6NJug7erQjF4xULnquxDD6rv5aPyddYmPTzqhy
MGi2YUXTG4tyKM5Gj9eXZG3RF9bda2ucG1ynwm5CQ0l/Z01xkE8fXxp8CXy1y1HRksHBRuONYSWB
AAGa42wpa6y8+hL9WrrjxJLSpqF29LGrsmdUCWIPasj7r7394tCGUm0BR2HS0OpMKAk3zyBZB4Nf
tFHTWPFKS5hrFbN0JlXfhZ1sPnrbfBoqQMGvv/qKW1pCWaOy0xwkn01Yu4lXiw/c8o9O/FyqGdrR
9sZD1uZ/Yc3c4nEBzoQOZNnOS5lx6kHs8rnDRt1wSGsztLBi21Kkzxo1h0lf3DNRHCAB97UD579+
rE9RRZG6M9TuoNI6dMXrJNMbM843UmFrb704jUk6M6O1ceTnqeERFBo4lC+uL+uKW1vCTiFKIWtH
zV2YJNVIUb6c2MnS+XhsAP7YQddEbBw4K0u7BJm6DmQhU2zPsAAbqd/HqvNAx8S8Goq7G4u79oiL
a/20AtzWk6sH2YQZGlkTiuy5r5wquD5RK9Au4A3+d3RkZ5t0YkhHFi2yhgbkOFU+epHdv8mJgajR
+suM2ne6YUc7/dOBW7W76OmLD78s36dPU1B4VMo1cPrUfeyXErgRr5EEzslBq6yXzhYJ0KOf7wSB
wrnHuRDBhPTXXlbl8CBsqV6vv8nKVlwCUyWYSpN0RrZaVlBwZ9YNqtEbueS1oS+/f/rGgdWkd3EJ
CEfOBiCzavKAhKH5xdEXll+VFRJtfd2FlvNuD6/m/Of6hKxtusW5XVszarw1xuVOfeNScpzSOsR7
764PvxIWLMGkUWZBEXhG2Dfzd3OGPDHSjSVUzonZBBR6tZAxvv6gte9YnNp1yqEz2EwknE33oS+Y
5SHZm3psqrbIcFZczRJGSjNT5DErOgAJuesbLan3bdSngZ2PaAVWbfQ1T7PEkLp0iCM+ouCRuuz7
BFpKworXON/YR2tfsXADaCXB4QoOvFBJi/jSlsZzxRkaiZ0kPQgaRV87CpdI0ornNnggYGgshf4l
gvLeCDTYqM62zshGpLZypi+BpIQTIPM19m5OYz+CSmzXf2NqRlr+VyW2LnsrZr3Ejzq6UxdIVYdI
c569lGQfogPd//Vdu/YFC6sWGbTHITbLQguarATSr1ygyTub9lHk7GfgS64/ZsU4/jsTPrsmojMr
lsIM0XT1l+uqBUHAfAsGoGzjO1aaN+kSKFrk9jRplbNwSJv+j2WVbSDKLNtJSeWhgfrWqWhA3y7A
f/0iAchHHSsnPwCFdF5xNBShgGjD/vrHri3YwhPwzKoSCz4HWeH2WwegjKedLaDRykQuEaUibrm0
h4GFmWGCSttuP0AiHyGeqY5fevklplTwKmcqGvHyukeXpR7eZtL9vT72ymZbgkLtzMkLRmo77M2P
uua7OrIDRk6Frc958Xr9GWsTdHE7n3aaPXBSFsVghkb0lDmub0IEt2cbk3MZ5B+lOXJ56KfBSQMI
ErU7bGPu3jtF9hSV4gcX5EXzdGOO1t5/cYgbVeeSCqJ4IYQXB9AOF8k9+mBbT0KJfsNrrX3FwuZj
7lQ2BN6tUMJVtShkzvXgd/XkJ1sdnWsfsTjTXWHFPZTqrRD6HjQwzdq87XMZ7Wwjmb52SF1ERz8v
RRzNNhg9JXTDIwkjh3jF6Pi8++LoCxMWzLXcPCmKMK5JE1Z5ChHuNNfDi13xbIsW89+zBInS//2E
pEExCrTWVmiWd5N6Id0HFxtgoX+7ILLEI+p2QtsYjVXo2FnpQ8jNOJsgtdhItfzbjskSkZjYidFY
Pbw5HPlNEkFXm6jXLo3fa2X/rqjeXTflf+9TskQYWuhiaCnDhXDkUAlH7OnlPeg3eM/8qLG2SADX
nnJZnU827WaGk5iiBXlrlT5HU/o0z8MdU93jnKcbu2ntEQubRiA+2IoXiEG7J4IYtJ7uCX9Nhj/X
52ltORb27FpAAUOWh4Y4eNrd7BQNSPQUvHfHig+DJ/RNsT79dv1hl2n5/y6QiIVpJ07PKWEwCsUB
+5jroj6qSb40Ra42im5re3dh2RFhGQhPkP7KR/sIEmaANLd0Ni6W9a+XX5h1OdopNAOYDimaIzwD
Ap2ebMzbsgRNesO/25hGTwBP5/UuGtyvT9jK6izRh6XuiOQD4Bz4lPjRFXw6gMyDxqfedbrvpUwL
I6A6K/9ef9y/7ztkCUK0wVRrdhDzRZvWkPywQZ6xj9IClI4TxG59juSZr1NbIvKeFN+6maxsiiVD
LpDABnUjc4AEyU6WIJUsTna/ZaBrg1+s6pOBGhqEnwaTuPZEhKLPcBo9I45f6m7eyEyvPeDy++cH
KFckooVaSD+o24mQn42b73tjUwdpZUMv6XCRO47QmOyA7G0kj1WEyj103/rD9fVee/mF8TuoIIM0
bxRnavyYujvdviq14bbWhl6YOlhJknYetHG2irtRASEzJ17FN4KQtcEXVg78z4W3YpbnWTxUc+3H
6km1mX99UtZmfGHnvZnFyCElxjkl9XNRcCD2XO1sDG7+1+T6DzeyRBziql9KFE3QgB+BLQqa9EMF
LtFCPGU8IpmvWzfNPSctuiPAa8zvq/SNDan+pRCq+7RjNjpR1BjInnenFgHGGS3YNgTu5+qHEoWJ
krBOzRAKYFr5Zde6gVTGKP0iT7QP0QiBHuW4V3eFarIAxS3zx+V48WWXjmHeSOXPWd/fW4aWyBSU
XPhFP4nvfVmj0UtYqUA7h2EU/uDKcvCmpLddHx1I742Y7NYrnW56UcpBd0umCuUnqlNJMInY+MON
zFZBg4aE+1YawCpUpq2SneBW92JSDkzV4Gb2rzRNJYEHjfmrTh3tj6qcfHsiDpim5+YNCkT99zHl
DrRqs5IHLBk80O7EJ0eWzItTaZ6HrgezBSfA1XWqfyF1+ze3ouo2juG3XBrH82OeZFCzIiKqf8ZA
f3o5RCm9rigsPCpzxyO4JCFgnkTt3pR1+STnSePf3U/FJwVc2ojeiF5054zE8CvpQB6g0dwELqX2
L8vmIIc3lHuXQHB+D5kHYxcB4xvEdmaeOmAB/ZpNtT/wqfGd2XT2WjHrfo6s4S8xUJC4zVt41nJA
37dXlHazLySpPWso+++GMMu31mDjLqUWKhg9m/zK4lkwkbgIpjFhviub5NaczRiYy2kMjKlQ4y6T
sZWc3LofrCO4UurCN4yIQvLMVJDAyebhqQLI5mO0EjLtLGU7+Z6ahij8vpT5De6i+qQHwptgphV/
axKhoTvJzfSoh5ihEwvG4boJQ8uwndk5VKIo2I+tanwvR7AsBpHtVDtgYYYcotSMHrhy2W3CU/ep
nRKHAhuYK69H3fDYDqJovWLgENNquSFqdIcZtUfsvNInBklVsCtTOw5BvDztnTT1gfezjl3SKk/D
DeCaQIZvuaHZGDixWe5zu5KPop9B5NDbPTgSZQukCc/bHRoIyr3MquGCgnQr4rd1J89ulvO/yPUb
HwLdWK9VmsFw4rJi3U6xtoaglsUOVWLzBxD2p43ngl//NtUNdXZxm+p3V4EN3dHt+IqarpUFtE2s
1h/btux2FbP0rhsNe487xwiYkW2cSkXyV5lN7jfwi02eSQdr30lee25TzY9RZahjW3OIPjv9EPaO
U+6KmiSvRYXyJLQ5y3fZK+PYl6Wxc9PiBckLepproRTkqKzhexNNeB0iymCuLeJhtcmZ6CJ9SFyq
8wOahWy+4dZW4pQlzFmyOUvFaBrnWqBrnHeA9PIgip9qCHeRektkdcXtLxmEc5LVXTeOHUTveLwf
Sqle0mmYQIxpbOEu1x6xiBd4mrAJPq0JBaAd2FRZ4DqC+JHOd9dPl7UHXH7/FC9w16oTnnRdGDnO
R+QOILh3Z9uzmq1y1QrBD1mSBZtWhP5MsKGf9T1pvfhhfJ1/AO3b3Cbfpkfju/nuvo8v3WN3K++s
p+sftXJHWTIIxw2HVGniumfaaGi3K1cCzJVpA/JK3G3Q1ai32M/XnrQIK1ojJ43S0j2P7nA23BRC
etP3OZXnNK62wKVrS7SILrqasviiJXhO0lNavZf5H21sKa6vjb0ILsgcuagZIbkBspyTyePdxOW+
BYb1SwuxxMVOTVPGDh/m0BijnzXBFaXuCEOxKn1XwxZjzUq6lCxBsYzppLMdAOsRiaaBnCr0jLff
aFW9sb4Ms3y65+n4wtjcegaxR68s44cUpgt+ka2c8IrDWdL3inhSDWutPETNKjnERtYHee6U950N
gH0sHHqgnbvFzrwSEfKFU+idpJnbEjF4arjDrbYRSV0+7uX6mq2NvvAIBY/Lsu8ZPDz9GNRz2fz5
2riX533yNL2OCkN1uYSEIDfvGk6i3SSSLRnvlY28BM4OQqaNMbd96IpOaU/iAucpCAbdopl5fv7a
FyyM3eBgOnStaAqBc61O3VAPB0Pz9vfXRl+YuSFBQ2FS7GLe292DUEN/gqx698XRF4be/Sc1BbGp
M5RwoGpaDHcAU8bB9VdfmfwlftbNEea5wsnCYnKh0llKftIRGQPt2vPX7m9L8GyejHJMjVqezTj2
RYIW4WQOonojTbNivktiWttqeEl6noWThro4KxHJFnHseLouf0Ya4SvbTLuvzdXCeMdsZmKOJ5wQ
7kELDo+kd4UYNrKZa6Nffv9kZFNusZwWeRaiCu2P86FuGW5B9ZdKBmTJO0sydyacpn04pd9dokFj
8LM3G78XG/foiyv4x110CZjV9UTRsiLGMJmyJrAFz79Jw9nUWF45rJfks2zuHGuucE1Pm9JPQVqf
oU1sAgPnlpGtzf7ChBszEZzUvTwXY/phluLktM6LFUd/rpvZ2vQsbLjG3ETKEPLM2jG66RuCtGsj
NkrZK+++hMgCDyHMlqCQUjbk7HDjR5Jb57JQW0XNlcn/fyBZblSZnpCAScSb04c4LE9ZHNZDtJE7
WjHhJVKWxwhgsygW5zrPweI1pXeUWp7oiG82yc6ojJcvLcISK9uXE1LsDkM4O/PCl5VtPpLOTDYs
bG0VLr9/st/GAAlMWY59iBAigDBJkNZ/ePF+/dXXluCyrz4NjhRYZjqpskKDmRBL/D2JCrHwewbg
1fUHrORrl7ywXWTzVBjwbUgDJP5QKfFU8mTwh5JJAzmGqHtAnkd1gVXoLQLRFaOwFofyUDlWnTVI
eDb2fBBW/UBq+TV3tITF9mBsKWMgboDp5tpXLQh6x36LN2DtvRfGDJbttKslonoDffxzX7+bfbxx
mq0MvYTFNn1cWroxsrBCo95NayQCbeOV3MAfrmzRJSw2r8eRDNHoniPkSUCk5Xdl7I1Du7GHVux4
yQeLfEGTgRDEPZt19avmf6biNqFIc9ECMDDnawAnsgTHGhxZF6iIueempTiG0+eyHg+64RvOdMXS
lvjY1ARHIhEXQzCezSgJ+ku2EkXpYatPfO0BC1OOCrukDbHlOWl/GkDK7SFUDVlF404VeqtkubbQ
7H/dRdREKh5tLDSB9umoyVGRt3osNlI0a6Mv7BapsclqIwOj24ZntTu3EUB+bAy+ZgGLg7igCnkr
NH2eUe1uvDlXPwfW/bnu5FbqbkuQrJRWmpfj4J6Rk2s8cMn4boNyLlJLYHSSu9qB0AUDgULZfLGm
s0TLjsitEcctrXACP7E7I35XNgu4W24AmuiKzf2n5vHpYHDGOtNpD2W6tDL0odUubjdJ0nwrU00D
pK0zH93kat8phB1gs8y/4boLyKmIi0NuUhG09gh0tjUrekxZPu763Gwhak3Bd3V9zlfWcwm3Nd3J
kNQxrZCX1W+HkyLzZErd39dHX9mKSzLXvFGZlFUlzvEIKYXpezK8G3rjzF0b+/L7p6lNJgkVZwKp
rBkMfd5Uip+8dsIKc/i1d184gnxgCasVwhEHSPBufs3ql6zbqCWubYuFAxiGqciqGfEmZOg9FK73
U4/eHbAqzPWu2YLMri3twg8A7wkiukgiqBX9t4yQkFTZxjm49v4LL8CyDv3kkyXOhjLeBjH/Nc3C
Id7c0v6G9jLboatwi75vxSH/J1/0aZ1RzKB1PtZWCFbjB7MDr0PEQ8Mp7iGnu+HUVh7x/yCz8ANT
lBKcjL3UIKqMpZcLkLZRgFZkYgfXN9TKeiwBsyi02DHoEKwQrc/7fCoOVG+dimtDX9bp0xy1VDuA
/E7uue1rDqYknexKqn5ef+8VQ1tCZLMmUbMdsT6sEgrpIQfNqIWZ/y6NrY269oCFJQuXgtVvwHHY
DFGADMTZKfjTpLdgZmure5m0T5MDnn3ZUg6sg5zzByM2fNni/tVUd2TrCSvm8F/69NMTKmKytmRo
HJFuEkIrCsp6oxVo9P15BSvrAJoR1sZWpe5/ych/3OWXKNlSDzarda3DMm7NnZlI+4UhW34aZVMf
zCpv/6ohat9hoPG3flbuoWBJjBoWr6FUiPrdW0lBDJ6j1ll6LmmN71OZJQcxTfFTo1L2OiDDD7DZ
2B2TWcYPirvRDZdF7ztt7oZQ345uG8viJ4bmzIBUQt9lhT0/gFwnOeD8LgNCBpp6XFTRvurmYufm
lP5pMlHsTHNGgTVrwYAg6v6jRzlh9gcjwZ246LMXkw9od4BGMw/nlEvPnlj/II04+VUSaPDtL9WH
ILba8dy1sbUHfXfydxR29dp0BtuXZdK+CWR8HgBBmM6q6exTxmL9aFAHbcEdmfRpHBIj8RJwfZ1I
Lsf7LNVV2GRK/haGivYii6MA9FnTMXIGt/K0odoXLuyu9+tsTLM9UK8D6no0D6ecs4DUAqhag0yP
IF6Qb7qa6E8D2QRUYrvkyYGp1B5UNwpfM7uIvSbpETMlAgDtmmQM5W4+hg3Q7Ck0IJIIde2xnfsz
vlpL39aUVEEKfpAdcE6j18nSADsSdAwLu0owv660bxzV0fPgiNzLHJBw9VaVsp1TVxH3VdK0+yRx
IVPrqLzcEzRqPlYWFCZ34H/sysAyUbymUpmuj8Js5tmZHr6B5lI/j+jPD5xOUuyFqNm3VtHv00aV
+7rS6dloquFU2Ul0npJk2I1mWe6sogKbzNS14L8xUTCHePHRrHVzJhAmP5lub+6KqbMf0d3TveP6
10NVkRTmcXZcSFGidn1EtMO9rmKq9LBbxeNE1PQkmOVg05jGW4nT8lBOrrlHi1MJ5s3SOsxTbPtG
MbheMuvpt+3G7U0B+MIrH9z8lrRFE+CQau5BGDK/y2oo/aFFbYKObNjHDJDcgQNLIJAZuK2a8kJs
a6MBtGuKPw6yog+NO0GTT2b9TYvH7a0pkQFwE2XAmMSlowJ/B7BZ/R5MognYb4bqmXI0jzpRMxee
hdrBbaQq9y2aaLW32yx5KCajva9ik6KniUm/zKYmYLOR+2gShigTo92rBYHLfSnHZlcSN99FfYJJ
J/2wc2KMMkqohERYiVtNGL3hio773hIulm7meyvm+Y6REsoWtS3vGlS3vBickF7LYvMoiqz+brXK
9ay8Lm+SBBQtHbAbN3ZruY96lMktreXkKyt23slMR59QgzyOZtEGeUEAN6lBJPc41bl55JVDj2TC
zszooO+KAemOKeLxTw2IwAHMOvJgQL9o1zKre6Vs/kAzIzvZ0Iw4qFmhd6ebLc8kero1XNT8PUZR
pEddOT86crLe3a7XO7DbptSrjLb0wNph3dUIz/10bsBcL2abB6Dr+Uu4WYS5asVvU6TciyKIdVkC
zcL7IhHDax53r1Kjj9Kxor1td9nRnisC/Ikx2q9pNEa/dRZVflLm03zOOVfnvrcN3zJohb6ZTD+7
gDHWvhCj3I8Fyx9MK62fsj77bXBz2JPYqZ6aqi/OnXbY25hxkvj50KPZLs6rXVMIdufYOYAKrCE7
4DCiD4a/zohnHLi6dHC8uUSzP9HU8HKwSgRRVX2MRWacFEn1K8gsi5eoGiDKOOXxB+AbA/NRt4h/
iMnU1lFBsPQuMoFUKOcIwsV1m1fPM03zk3DRY1jQMX+xRiR5dyO35SGf7DE0+ax+sH7qcj9Bb/Id
73O0vliO+GO3sQF6yxTqXGWJ7yUgOVBFMfnjkNn+5Bh8n0DI6TgmI6SoODFDl7VIsINGD7wCXUr2
UPdOrb0tneiQFHndeqrLnNbPnTjxLUvFh1xyMPQ7BXruVYuJpJLuzJrXQL5QiG5EU+J3I2uwfUV8
H1m2+6y1UT+PfTF/o03lHgiQZjeuO00BiPQgAdd088F2p7zxhSEHL2EqedNpTAIO7omDVpCqH5Ua
wm6uym96qEGQ1eLtcwnWXQ6n42km7G8sYs1TMVcQvWxI9zMqDSQuxiyPjnkbP3YlsJGtWfUHEOHh
GI016YNWjx3IzHtjx9xUvfORxQ+07qwD+M3GQDnW4GcGaLQi0he3KAV3EIRp45u5GIbfTV2Vd66h
6n1SuaDW0hHw131qpT4qO+zWsKhxGkDec8S2wA5x7eJURGa+H4EJ3BUN4b7djr2nc/jtBssEVvex
cPeUueRbVRQj2oZr137sM+5CYFTUxm+FrMltI2R2b4/NBZZj6btkLKLX3DTd94TkKdAcdXYb85Ef
3M5lwTjJ5txTDDDqpoD/bvuHdGjVOaYJmoQrHLwvjgEq2Z5L67FoVeMVysyfZxLp1I8gZKF2oonl
W+lO9Aypa7RJWll2YEWRvuUjVHmjyQZUbebqIe8d7ouRMXR59YPXuLo+qCapv5Xo/9oLt85erTn9
pcCrx4PBceYbq8JaOc0wvCCSgMlLmiSnGXyEJwvAJctrqMoElPt6ANdsuFb9xHCP+yBTydtdnifc
j836STv1XZ4Ir4SJDzncYsZqb5ot6Z5sGTN6bxelbHbm0E77VETlq3BIezYLA6bVllDVc2TTek6b
VGirmxIeQfAHxFp+b7Bh2Cu4xyNpwBfjixanr+7LSnoQACyeSUFpkE0WkG1pTp+rzIQWHyhOYW7I
drCmnLyhtHNjZ8ySP+qKkh3cFgkiOo5/iavqHXqGp+Z+HipU3EeuQUomUQK3RfsbJN6N9qIimz6o
SyH0wWnMLJxsqYDCN4Kf98bo6m9U2IXwmsws9n0/9P6A3VJ4EzdlCvVjK/rgEgcAq+nfJif6eR4g
sXxOZO/2XpsRBoq0/+Psu5bcxrlunwhVzCBvGSS1Ume77RuWwzQIgmAEQBJP/y99Vz46VneVb6Zm
PDOSGADsvfYKcwguGB3DPh3qLt6QslkyHYfzyQ+I3mIrBPOri82d6UiUgZEY9GlnEtRRbk/Yt5Ak
4tB68I6TzjAbEI5pl4ao0kguIx9b4krpXUWp3oLjYu9RiiWvAYWqGUA4NEeNnjOoKJ3fYHcJuAoN
8MgxcJtOYTroFnC6FVu7cGfIYl7aKkeyho9s9QCkyZSPZHkIGTebZYAtB6RgGFghpaQQkRWbVfBu
r2UkQJTzmbiP4qo7cLAgXgIDdmQKiQ05+4R1CEMeamz3viLeq+wkfdckrH84icbxS20w7eFXHR9q
iYm56wzNziiKKGwVtw8LnZttGXr6ZTTR+ChrHCDNIvzcGwJLUzlEgqH9rGB5qwbHvsytBBkRzLKm
SRuIuqK9ZCBQD1hvr9MgEUs/1p5XtOUq7+PIQYZYG0kPuqMgwlYUNbNfwE2VfPVaWyLWCCZh74yC
3O4v43AGZwSTOh7ZYqaNBq/TrWWG1Oy4AidxKN+DYZ2yfizD71pJuH0ty1y0AfWfFaKfzkKVXpWy
1QYg/7G+/D05lIQ7CLjAFgm8OZkfwa9RbQYNt9qQaNjV/RAcrEcZYMmAIwSzZOJAojZasmgRzsby
JAFR0POWh0maMGczeuUoHm0+TxpE1cSsNqtn6w5Z60sUM8vC22dHM17owQ73dpmpTpUFKTCVfbA8
zlLZDbynAZght7R+A0OJ4G9H6B6InUasAUcU7jShaILlz6YZB8Awzbx4mYT58H7EGSszMWjscHxR
bZQFUdk9NYhsa9Nxxi/uUKfdtYGD9pILdsfoUELkr9HhGFXewQ2ZmDRpiFMsrifvpqVGCFrYtid4
L/E9bq+bLSpxNyaUPQg2bn0el67c6ika0snlEBTBYXE4ji4s85dEyV2VjP4pREX6fY5g7HcXr2Tc
EMm7xyFOvGJiOjrWIc4LMCrWBwoDgIfWHzWSnHuNrCunnu9jR9sxW6Z63fGBRw4m5aDikqgaXh3b
+xl1CSsGHLuvpFHRKfD7hqVD1w3bOhHhxud6xtmOEiSFYXKZjV5Yb8u2cvYBQuu3c5CMTw4j3XeL
InvXWdYdDNI54LaiRJM3ddmEUNKLoctFZ6sshM3sNxaO9G3owVQG0birU8ThVS1sEtDWdb7rHBLW
0F9ibsUEgZWYsqoBoxG1XXWM+cgKggjxC/nJ7ZOMW4U/EBN7dSIrj0i+YP+BI+tsuCiHbWOluw2W
xssF1UEeWjwkAKvVw1IrWxczxIYb7hFQQKOOb+HyGR6TVTZYN40Hpatm6Dobd8+ccOAZFA3dazWJ
4edC6uCbjHn4A79/qbMm7j24U4DmTVxCQBr15NdRMMekHtCCzdANOvecNtkFIlRvUe8Gd2To7cvo
LAjAsOuc6nFSmqKtcxdYhFeyfep81EmIFKhhvDpxxySZR8o+r6J63QyVb0F0Fu7lR3W2y9HiIfm3
Snq50x7XGMw73pszDskBZI853rCYdceRzlOhVjiIZqNiI4a7pObfukbHYjuYDl0Mn3t0Xf6YV/0w
Fpz7CJ8DoRfte2KyhHIHhauWXxo+DT9iiYq08FYR0nveSzk+exycp28V5mQIPUbDzDNHDvYLiAje
QXa1t6M2GdJkxD7fjizEVhIsgE2eoy4ui0V7YdEHsud5l7TuXem5Co75uAkCZmhz/xOziDb1Wq3e
QloHOSjIwR0qsanP4EA7vNSmhrlpSNYhTCkmOq+g74ZVznToAwzpEncPfjc4t5W10W4yEjsCQzu6
UUn5y4PS5gG1ypjCyi/y8oUw6AYH3ixBzsqdRn/QPoBSP/eZDWLaguo9DHORdBz+VGUveEYAaf1X
zj2iB3WXoLBdZbtNENOcwtNKprGvpldaygrX5iV3PrHzTxbHZgvTB5EZ3MQnL1mdl6GJylypwMcm
FPntoQX2k2oJJV0Kv63pzijVnlcR1cUoWrEBDYy8aWmWfYIabd+A+X6E4jFo0tbpnM08x3WupeK7
OSZyS4dQnDrjAmkBUG/Big6CbeBDv7Emdm9RbacAgDCGZJ09N+iNch+xyEjzgcJmF5BV4m1EXyRA
B2vlSSYyKiLWjFtCZpNWKuKbMuLLadHrvMMLTDPXmq5IylCe+qZlaAVosp2C0aQUney3oXFr1HKr
2HjS7R/KmSo8X1vLAnv2c8fQKnmJmJ+pWHv0LDrYBaVes1KoeNPKLr4fk9K7015ZIo3OBmXu12op
eknVPsYSVqiWVfJjDbFM06HX8bEnZbJrR61PNgbFalCGv/CltT9QPjZvNTEmky2O8FzDWxD1iWmW
s9uQ1qICB4zBdRTdS6HrI9HTeITJ7YITWlXVxqIxfdTtpP9LZkie4JwET0WOxBCdGnTWOekSR2WQ
aGNXHtAiTTR2C2zEYKM3p9I1QL7aGgnzjQTIhfw0qBm4LEqnAYk4Ak8CkyMRHGBT6+eGJWYT1nEE
kNHnr4hn15gm1jMalaVjb04s+SNWE0vhFMWPVAQs72wYoNZcdeFd2rK0RYDJkoIWUcLAv/P2E9ws
K0zdxs5kiPJi31BDOQVIeXQ/rcuwT+qlO40EXrxDO/ZnEJ3nR0o8th1CzzuMtOqPwhfyJ1QXyUYj
A27r+lEg07leyi1wRASFLK2X+k4zf3NXf93SqJxFin2rPuvEOofadaenqJrCVyQBunnDJAx6NbKz
9ygEnbueGPx+aoatkYBZR7JGRwD33j5q1jCL0QHhwHf0rhwojJfruqJZyzA7xEkBR0XZk+h3stQ4
OctW4mDzutGDqnZw490sy3gne2QcwQrMJEWpepDDRxbXwECo6OJLV6cM5BJtUlR6WY4Xj5Zt3Mzr
KRmmBgFJs32fxqDa2qpyzzGDnWJKPc8ckR4VPLUwXjlAp43RviAlatKSzEj8Q4/UZhPkZN+B/AX/
uS04vQDToAspQz+8Jx5GomSeKE3DkIJyYIBnfIfVK382vavCB9EjSyQPXTZGWR/N+p3GTf0CXIye
FjYFcx57vL0Xii4b3tj6vrWVC91EHz5c8n5wYIr+nelEPMVDpXKoajBjdUH4KGITj4UImqFw5llk
q5M4R9/rEQvVecOma6S36XmHVshdMBSIkiH+Wk58hNSz7h5KbKRFDDrKTk89+93UAd13k4nPFgFh
2zLyhzu/HdoXTw8x6glMdN68CnipRN9eQA3k71Qkxm1vuHPUsbNA21tFa1olmGXHOI7fSeCVYdqs
Y9TnIIh7D+USy52jOSq2tUUHnzpBBcGElCDFs5q4+2oEURnKFMSQ4KaeFtj36LRqK+iwuj5m55Ek
FQYcfNqgIkSIdNuXJmdT4qOHG8BiqHv7ZH3ZgMof+hgWw5HL2/pOzcttNBrxK0YNtY8bSQPIIuL1
2FuAYtk0R9HmEvaBM1DaH90yCrjmqWjcGhN6X8p56QurPT3nvZ7iLMKqfzIL5KVmbp0fTlut+eXn
ZMRiq0EasYNkXc/bQUIjTuUcmfzif/5bKPLuOKPZmEoh2hHOjxuSQK/VmtX7Ng5hf+/3y/pd+zWQ
2TiZislU/WuHIqNoJRO5U3U5DrEc7gXJvIvXmWwXaJyCnZk770s0wJ4ajji6h1xFOMBjFRRHKaKo
gMiHGAe8wn9wShlhCFuHGW7RzQ2i0kiiNyrUCGWJ0NqtC+8Q59rE9kVXKkkFCZ2fjrHJnQdD4cdW
j+MR0AUsn1YTb9CKJTtdoj7rOcB0gXNs20kdFy6cG/YVurwZNut9sA0r2W2NdX9aWtKnjjQxTj9c
jWBA6+CyaH8mVLMT/IXJQWBreXFGTjLNZIRjr9TnDtbn+YQxY5pYhUqg6/M5Qhtk29hkVQTI1a1p
/w0D4fpEfGzX/sKWzB9WevBg5lUMSvAfbeMCW8BA49QLiX1egLCFJ8iRnbVinjJlwIvbwpQchUrS
+E/YGMqNhbQYtavfnuK1DFH1og589ggDBQ6F07YTrb1rZifM0Iqh81jqCSU2cHB/Lb0t1yp8hqF0
naPqwLGqV15UJVlYqghNMkw/hjO0UPK7FRPirSBLy9akkbA/tyiI2CwKf4F7l9df4Pth+Zq4FMTu
xBH45FV+Xbpqul9l777AXfWrGQn8E0bGvs7Ke18cAouZwcgwh8JoyOFlEuYY8b/7azv/Vh4DILfM
0LrAfbQQs6jWIqDYeVIA7pAl2sAB0pvQaRM3SfxmO2lf+rWSLKs1kl304NdJWkfJUlR+xFN4CNBC
VtguKQUMDb2ZvTOCLEcGQuVTwFYsf6XEkzDVAB0fQkM0qpQCx1h7clRc3vNx7L5BJWdhrOu32xGm
TlmgeZObHifhYHqbSlQlCM5A8b6hiEjYVCugPxSc4rygDEzyiDJQEktKimD0k00vPA//uOpdFCxJ
jko0LmiEQORaBjESPlb/LeTzUjS2S44isLKIbKkfx3ls4TzTCYAshO36QSVncC6mQvsosQVMYHKU
q3pbqgEHuGFUpSVy2b6gJgzPUS3cd434KKCtSICbbbhCnM6SNnOcYc1YOP+sGPq3tFNN+OpWzjOS
2pqpGFuh3xMC1Z7nrMMGQrz+rDwg9nVU91+DtUKcodVrEQ6xzKNpurxe6E4QwsFyLkWcjY4DX3eC
MypoOf/eRPjvVq8JNqJykO04j0rfJWvZbf0SwycCPOkb54GzY6QyG8y80Sixsa+O5RxWyB4bq7SK
oYWhsfqGPQhAQdnhFspevTQiCTdIGCA7FkThI/Q/Pi6EYu4CabcLidMKhHS7YApw2bb7BTl4teP9
At3PfSNT6d5DUuduO+K5aakN3VcWgxouqX/wauDRmB7B7seDncyyYsyJyKW3JuptjkoHn2o6sWkJ
lHOTmPs7z6M0k8C2tzD/mfPEcJUtpJN5KWO9q1y89UsLiCBdUYc/xaQXW0dX5WGZuxk6WNvuO4FW
Mqzn5K4MLCppVYsX2E39xAimLWaodItEBQwwPBBTMnNnu1hkcYJeK8Y0QGV1xhvq5jUKkTvkQwro
iKJ1X+qLhz9mdPmq0J/KstZ4iwPzMLLWbFFfxBRrOxhyaA+bOkdlBZupfqx25cjV3gSYtrb3Lbjr
NGVDDKEroP9saOfVTXXY0r2LfDAkXRkeYmQ5hQ+gKfMK6t4uBAN0nn73APrvkfc9mucKACtLeex5
98tqsDCdqu83gXDbH26wBgdEIrr3XqP4fqJRHGWzFphU8VpRZA/HpMEvUDiwAQIPDU8X12B21mug
mRVrZRZKV/pph/qkEH3ovsWJgb2ztIGC0myINu1svZw2COGTFXZEU5Z9tCFtP0EBR5oNiPp1zhfT
5D3Kw6/zZEPQqIak/sERZYlwYKeXfrGgx/4FuUxni6ZyzCGpPb6P/Cj63ivR7hltl18KI64pjVgb
nejI3IekQlEJpNI9eVN3ydKr6hSN/olzyk6J6YaTmfB/pzEGZ2HeYo8c8wDT7gNkc2zbKreRhc/a
aedPE6odzKjqu5GIuuCTqO6Wvrffp2rVS9a0I0zAO3f+YRBy8XWpouU8DyzYkCbytphMRWkA287T
0JjxLP1ZHiLuBc/IgCNO3upZF1SiicByV9uhnZJjU8v1cbEqKUK2rlu3qyJoMQYJwHKqBOTJCv05
didAtEg663UDPX8yVwVt1gD9rOOzrNLK/NAEcu0FCY0OgLEF6yIJ2vJ7MPV+ATMJtqV+zTd1FKtH
6Yam6ICXZFSvbA8AvX1EoJObafhpbBi8bp4pY8sLhRns1nHj+tT/il2iX8DwX6K0mrwRGoje77uz
nhat0xqvXxZAW4sEQGCRb+Fa4tXRVBypJyh+7lpuXNdbj6IW6N4cPYZnJzL9T4y9If/2fC/6hkJH
BSnE977JlUdVldVMAOqYyNgcAYmH9dFRVQc2k9UYICMV77EaBmAGUehHxSxc0RS8NNj6lQ/rTl/P
6w6hmOytHEKyKXsIyzdmluS4eFg3qdu67Xf4aej3tnGQSrm0YfkVvY9A+iNz70I6VBAMjbJYQQlA
P2SDFUPnQC1ZH8eXyTzkzIhqhu9B4i/3ZYJfD+E1H9Jwre0pnkL7m1eEZJ0wpDAuZIFZ69TLvVg9
++Q6S/U9jlu7tbFdvBTxg022QvgvsEtwfR4g7zusfvUttkhHWZKw+U/rSewBMelXyM7DTPmwhslU
R199Fc5vPW/xfqzd9D5j3b32mPH728ERagfpfwnZs6D3CfTpJxmM4L3Ak+7dWRwBKV3TbwjH7wMP
RZAUOP1FWzc3IUunYaY++vS1cdGlSnse4V+ITQenYK45yDrbhvgVlOiCoigrHccpwlBCb+77sn9J
NMrpVMMGwSl4MrSImq4ctakmDFASS1Wh0PXt9Qp5WSpqkvxG+LB8bhSEJKma1PBkYd05oQVH1mPW
Bpogsrpad8p14uwSuPogRYhGWAIC+EW16N29WrUDlt4wFSs6CAx6kWnapjBgQGgfw34KyoeLI7Kv
JQZeoOckGZAs9mgDdL7c+OtRYRTxTSBr5oUOQXNC0aSeGro2u2EVMlctxhTxZCnAndHbqhj99Izn
89C2LlIrKqfJ4tBnj8Nazg90nk9R3/1XTa17HsJwyEdhMAlvXLEd0amkDiKbiqXDW5rWkxB56HP3
fcaQ/w6+UuO9xcGYh0LJLeDgDnZ+c3JYuUWTHUdhQWBzgjygcAKuE3XvWG31g4uI781QhvODN1t+
B0iHPngYfmSjrqt8GDpgB96ogJHrpSwwMVp3K4cOYkZT+iWIo+YefM0ZDn8hf8CYp4Ib14iJlsZt
G4ydkf4DGsTkt9NxnLzg0fdZ8I7eutv1clQTWCkzQgo0PEdS3yu9x9n16s1lBo2op1lAYeuhB8FE
lAK3BacmcxfeFA7Bu1krIFDw5epPbgc4XFfAdHKoDssd3un60EUj2ww+kh7TRiC+FIKEESV9S8fS
K1iVTmegHtXYQsKt0RfvKQZ6mC/h1IWhvp8Flb+cMf7Q6cyQtOegep0zEzbyZwvTnrUp+y38iqKi
g2X6JyTMW7y2KxKmoGJoaHzxi5KgzsjWCTcgGRxrssRoHct/o8G6V2qKQJa+rMDcOESADSXkUegR
ANo34uWf2IXXVoXj5KLfTAZYRcOxpEqJjDuwp7z4vRJrUnz8HTfokdduhasF9aszMB4yAt3QI3bc
jz/3lj762qoQLYVw4wW2aUOt9rUSaEPrKrsMSHnT5zUf9kvtAwAyWx9EMbeK7kYQ6kj/CTPz1nVd
3ow/eIcJmyw2txD0avk60uceVPGPL+wGI/PawVCyGF0b1D+HoMHEZEg1+R1BRfDxh994b50rPiYw
MqSLCQhO1Qo9nDtmJBRYt88z/YRdfevXX7Gre4KDYWacHcwq0FLuuOkBX8b/+PO9//emaxfDbYXh
8cFi0hcwr8zRlW7CCLNxx2k/s2i/dZOuFveauLZ3WMUOIDqi1jk7fr8rp4uXp/1k+7j18lwtbJaM
gcZDnQ/C6zMW/IZLUf7xA/7rJ6OIu+g7/ngtgbvCV8moZO/Uctv5onCW8ZPd6K86OHz05c//+OjO
U6BBsfDSDQ1nsA//m1gQpuMi0Qp7Y5KtsflKLPtsHfz1KeDrrnjVbj9hjldadYhcZFA8eC48kOqn
biSfsHlv3amrBazQlSQkGoMDJhzqxIYuObhDzH/+23O4rI8/bpYe5w5EwAFaHVPvhY7vGwBa//bR
lwv646MXUNE4plkJbJLjMq37grT0M1uuvy5f3PSr5buixV2sDzZ+F4Nk4vrzDsZJunCEfPj4x9/6
gqsV3CgDUA8z8QPMrs4wljJIo/b/407w7ePP/6uOCRdwtXbHpA2XclokCOdrlc9l598z51JSRLHr
b2nT60eNOcJjZ/v4ZBFhrP5la8IXXy3piLmTsREkK/GqoUP1yHlG4ZGJ+dIHB6P7ycP/39n//zHQ
YRt6tcAnhkosSKDGBsF1W4GM4jXDPQh1qCmXn4vsD24QPped3g2u5Z9sKv9zGPrbl14tfea7rUf8
pj0kdPHPxE1QSYLXZ3NA/4BlYtYXFZgvm4boEPk3Cc9Dj1abSdVlOnsBgYfUEuzqEcaATVjWG9Nz
fQ8yY7jFpDsw6L8XUAoqIEgpoX7/DvC+TsO6GetdpaalAoFotSdP9bBpazq16xN3PHMbLydk7YiH
iZf+NlDudJxitTzziaOrGFUTADhBHqrieImRO2vlC9caWQKAS2MgB32LwqDDYPro0Hp9DMYmQbbY
wjblEkXbpIxpnWI8B+5RPHL+pfSHV9CvyVYK1/8lga7tMO9stv046jsd0AvTOPYOLiQgB1NGNh/8
eYXTW+2dV+R7FTWZ/K1kzC+EDWrQgyzG6wkJMVWd1XJaS/Ctq+lSRTZN9FBHgdl0Q4hWaYkVRe+2
im4rFlpvaLj6RxBOnc8OjRuL8tocMkaoCoYRJNn7GI3CZg2pok9Y/5+sjBsbbXy10RqHmXiYLVYG
YM67RII0NJjgsyj3W7/98ud/7IajXpt4DLEbxkbD7BTTJACyCRCuj/eTWx9/tdkS0vdIXHXtAYzT
B2sXEGkdla7eP5ksYjlfbbjGZT7Gzfj57toi9KLMm+7Ma/rJwr316692W2cCIlxrlHslRrDubuIU
Y5H1k1vj+ree7NVmWwrr1I3XlXvbIx8HoKG+n826STBJPtBWGvgsBhHYJsTPVRL84rKXP2eJ/57A
a3ozzqv/GoyVny/VBVVKoB8swDRjm5azBlPynr82GgNDhzTjEeMb8A1btkaPiQ865xBxeo851LQN
KuVuS1f1cCqv1jvmVCDG1SMH/wm774vDyniDFmB5HB31o3Il1yDOmPmhgYH0Ju508y2J+LwHKlkC
9+2C5yXByupiuM1jpIJOEgTve2pLj2WTWppDEPMYtC0HkWWzRqCrb6q0DITdaqL0obRws28IWwtV
u2QfGYzEAdghGRh6iB8Aj8yPUDbtvvWWiyWl6jCCV9Fbxd3odSJqvl8cZc+RZPYCPYcCSG1jNwhU
al7dsVfneYVZX0OlhjzFXb7qhvpvJnG7M1k1gHEwNevjmvBwr/kUAAjg7o+ybaZvcRDYNi9Hx80C
67VbWEuFTxTDtj3xguVsSlLugYP8lDYCF3yNPXjezR3fRZNZvgwRiY9OEiJG3QqQGj0XzAosMg4A
KQBHuQ/rQtRrA3EFzNx47ywpBzvo5aKsOig9uCBPYxSVLmQJ04p7IP5HCxp8Xba/QVQnz37t9ofJ
48F3Eqrhp1uVywZ2RObISwF2LaTCx6CeQFGB6OYOggmATC4INGPlvvKSIMzajYPq2FA9ZcAYh9TX
g3ghPWxFFewQ/yl9B4v16owvjQrg9AUn14kczarPTkKOnWs+Waw3Ct5rz1JjVpQPiZPsI/0DHPQM
dpVpE53l/OmCvSz7vxzj1waCTQSCMjr7eL/Myz5CIZnChx/0L/8duhSTWg8B1eAgIRJlUs+Ol3xd
klplnP6TDwhMya9KeoOZkIeRf7yH+usyhnJLffepIfyNzeg6S136BlQ02GTsKcAguBKw6jMzjhs1
Jb06YsI1JLauAxjv9eNDX046RyTKizUMLxsQk0F1hQrqOxeioY8PnVuXcvnzP860UNTcmXxAABTW
PptFwjkFskLvk+bz78gJHsPVmQPFmhzdyUUDES7hga1avYLlV70gxsSC3ze2wc4BFeCeW8APQTuo
HNItwJmQ6ZxEGcC+lHH7iQPWrZf+6oSScR+PcU+T/by8uuDBdwGHp8ST/izQ4kbTSq+OqCiqK1Hq
FosKVKCcJhpeqmCPY7ZQeykAxeYnGf3xznqxsZ+cizcO3etY7qZG71ePMaxE4nPgnQI1ZUApPqn/
b9yva+/Bbp2WgCzAQF1n/BrDLpVV1cEb6lcZzJ88khu//9p4MITfYDw3qNdEabI5CA512H+ZZPWP
ndK1q+DqydCDwxzdJ5MAr6p3ovVrWPHxBcyB1ckUdJT/eLOuK0+u+gRoNRhcfp12JeaddEzDoM3p
/PLxSv2r+hj5B1dbQ02qfgkluj5kpaehnFPpGDDuEbNAUvzLT96oW99yvR+E0CjI1oVG3u1+omo5
wYN62CTO/KaFxszT15uPL+fWo7/aGbAd9HqtmH+IgZUjeESCLz/IDKlsP/7tC66WOyKM0GwQYRFl
DksHaDEGDGLCTyDhW2vjaq0H64yAMgeP2wdu1xgvneMfLDwawj55Drduz9X5r90EeZ/NhAEEC+8c
Bg7I2sOak38WVn/jAq4dBy2pBBxvcPut5EGWDGY4wbYAfN6um7bSmcri46dw63uu2nkqENWMGT46
Mv8NtHN4i1vMYPnWJ/99/AU3blR4ddAj33KuJl7bw1yhK4OG5FfCwre6pv94AZcL++OARDoZ7AqY
l+zxl7SDdyIx73Ksis5+cgH/c6H5S6kUXq7sj2/AoDK0cO2uDxH67CcbecMDIE/QcCoPFtqY0u+j
+WJeHEQMk6yBC+D0IS+49sscah+yHUkcbsehCbcVFdGxKeP+RNyJZ7HvQqNsUDentmYYx7bM3ZWe
VVk3wDvCjmTKOUhh53UBx0lqlnzFCeWBCj5V/ifeOLeez9WGEjChMMGD6wMIVe8dNVXuwz58icK7
f3v+V/uIP3UsQUzlcmCBP2wlhe7dAYVv5/uk/Le1GF7tJOCh2CV0wxi8ZLKp1EWqzNkbXMF0/vE1
3Nh0w6vdRKx8hvk9vgD6Pb1bw7Y8szF4NU2t04Hh4baQnv3bthhebSwtxIiGWWwssz1Vwc8O+psV
woF/upBrD0R4RoDEieiBQz+C7OutFQJUwNdNDk35vWL/ZGbkJNdOiAZ3KjYTNl888jgrY3FQdfgZ
AHnjfb22QVzrdUIrbmHwUQmL5nT8Jrg/FhDwFx/foxs74rX/Ye9DsjGCDnvQVfO1NMt9AyMdqxiU
am3w2S268UZdR4UjD0AIi9T5Q5Sca2+GVm9NhXN29f3K6fbjC7ms4L/sW9dh4YjoTaJJR96hF9CG
qxHCxYV5Xz7+8P9Fcv7t06/WNeBIYJ0hPKX8iA670Z9ELgINs45JhetOrsIgx4GPrw1Y6FBcoy+3
09A/AAjv/1uHnm0wt4PWRwcc8mg3BIgwQ5APAnoF4o+r2W5mLu03QwCXvEpR6Fo//uG33p+rzaJ0
5jo20IMeDLBo18B+D7Sy5uXjD7/RYlwbKtoQRtggl9YHFavgu9M15jtStsmrb0YkS0Az1bTQdrbD
LwcG/p8t6ltXdLVjNL1aISDHcovh6jJXvxsX7Ifx+eMruvHh11aLwkedYxSmQD5d9qykb43Qd05V
fbKz3lhs116Ljt8tkjYh3Xv0Wbdf4bhYGDAdpVWffMGNRXDttohhgxStcdeDP2tkeUFl6RuAKf92
c65qjzlOKhrCy2dfReAMhvGXmToIrHWbT9rzW3fn8lD+qDxMX1rbtLg7pDbgdT5SXYLR/t50Tx//
/luff7lpf3x+VIPbCOk+Erb4sYT212+ebXTfIu3548+/scv5V3sEnyLZEiD9e9oaqGwWekRQSwUm
c3MGW/a5lPJfqAZOcp1GPq6IlelIF+/hg+EgU4ZufXdu4d0zfbJr3HqNrioAsIiG2ofE6aAlbLfE
A4Cwf3yHrlav5/0fZ+fW3CbvdfFPxAwIEHALtuOYJE3aNGmfG6Zp/kWchABxEJ/+Xe5VqjcyM77N
ZMA67C0hrb1+uNkaXHwG5cQnyRCtt8LhFc5Mr5Jh2Chj/HeQUcxTlF2OawWGRPHcAGaWCEHVcaml
OFweZ0OS0O0V/RIyg1Kdu98fHuA480uU9S9ULm883jCNdHNEPrO1ZwydL2UYHdfZbXejVZOYsWE5
CTJC8+33b5ebYgiJ/2eVWESNC2+XNY34FycHxIXfhRBH9vXWkYepr7SYhtfPAG+sc8bz2rhhbSLD
ECYxWxsL0+O1kM4Y72jpLDgfkEEy4A5M+qAwrVvHD6bu0SK6mXss4B4ObMTcJfXq5jtsAW5wAflQ
VMVGVjLE2l+Q14estPoEmy27UGlPAgeihqmF5nTLONXUP1ogY0vRDxmh/gluTiRhodhDo1cA8JRd
uSjoRokOHR1XACN0ktG0G5W4pZXaQZZ+3feabpLo23Zo8cHjaS5dGBfBd2Ple3+88unacUAmpynI
hgmHzDibQ52jz7FjQ801C6D3vBxhhuH969H6YXiLbozy1XN4CnNccO8PJS6DrnvyedJ+eLKCv/uK
4gaR5hOgmqF04eVjba3Fpp+txW2Ny7sAVVM8RbUIija+W+Pvy7/asGfUieFV4ddwpygwX2x5Lqp+
WGCdB8OICfJhtXOzhiQO48fLLzNM/7/3AB+6CK5PeSGqukvzAhgndi6Jh/mYtbMHb+PkjZxTwScf
Bg75dxQcnPM4AO8qFEbL8kCbgMVFMWQxx13ftz6S/hGlIGcaX+g+5QtzT+1M+8MoYP2b0zzaw2Bv
OsyhDaiVn4vwluJAeFf7BDe5GWMCteCM/0DmJ3DIQjUYdr75bpjq6PlyDxkynI4m9+teLdYUqpRN
rz0KvBDBMcr7Uf7GNvYSpjHQVnwZ0FbCNaZMle3+toSTnQbiW7u+9uT+chtMyiBdzQsDtg7X6B5W
TBy/JSUvUZyO64JDN4w1SpwjVGtYc72P5qY45Y5yUP0Iv8/LLzcEiq7yHTM45Lve1J29lmGxIVy2
r71GbnSe6ennPcKHCYyimwKB7XcpNB5JKLr/Ssv7cfmHG8bF1tLHHIUTs0vXP8Ej8uAR+Fyu87sH
u4PrHn9+7Ydf7ihA4bwh8E9uO0ms+Cj2h0vkbh229qiGmasLejNp8amDy0OKa7k6Q8Gz9wpSZKKy
n5cbYHr+OeA/NKBHkTssH2SXgtrTgrUH+1C/FxziqS48BGKLIGt6jZY/qN1NPZOWf6pQDBnUcVbl
cFS5K1qxsQCZxlnbAsh1KuDWKLG/yIa45w/4oiqLre2daX5qwe1HlhzqqoJvPQ7T1TIkZTZsTKDP
F4pQ1/OGs7/Aca1qMb6EonAI2ozRoaKMLYuuRzXMqG6OsuXrJKt1A4XweWtCXefbWajdCPsoOpVO
kD3aNGN7p5qjjQZ9vq8HP+nfCeWO2WiRASy5aOljQdxd5n+DjhUVV3CAW7eUGqY2aGGdoWrMXl3f
O4EYQSFyR+kEHcjGfsn0cC2o3R4+QDBD85DCnzwr+t9qhe+Xo83UOec3foi2CBQiUcPVLm1813rA
GfcR5xZ2AkEuSkuz4amh9caewNQGLa6joimwXq8CZ5HTfemOt7MVHi43wvRoLZZre3a9qBRt6gJW
CMAIyeAYUu0uP/zzOA51fe/YdTCCBH7vBOc+irq0yFf3tOWDihur/nP5HZ8nI0hu/h2FIcKnM8Rm
2cnBZ7MLZhOsV2JYRcT5VuGN4Q26iJdWnLdSWE7KqAXYt5vIgpxCVGoF5dvlNnyuWUG14r9tYDhM
W/1lQR12P0ELM3gNktJsJ1xB0ePXDjym7N/wXHjL5FWIPRvVzv++0lKSwns6a1JgjVmULCDGorRk
bpbrhj48d+aH4GCsPpvXBWAfwtead6gCy+Gm/Hi5vwyTNtRi2nJQPQvDvj6dSHVXknIPy6vf1z36
/MoPv3uMkK9xBQq9g4vyvOBF8Y0DMNNv1mK4wJd4U3b4KnRQjxwuD13+/fIvNk1PLYKXeQIEtqzp
iUz0pekhxoSPSAznHRxIzv3WN7Pp52tLsg9zgKJFjWIKA8uEFijWmt1g60jE9HAthr1oAUoShgfp
kMOAiVmwbyj5/nL3GGJLF+q1vhvWo4UTVOy3kxX2EF4FUTi37/joPmC3vRvJcBA5vbn8OkPK01V7
k6i80upwmS7EfZg5ce7+qTa1baaHa0EbZQHEHfAMSDvFQfgNksBtY2u+ch3WRXmWgF+u3YZN6rvo
El4DQ1iCJn65YwzTVNfleQpEZD5g7+7AMhE+gcr54w8vDirMr3u+FrglSspIY/ctxCoPLRT4qCqp
wq/2eF3K0WV4SnkUNhNDm6J6o0CxcPDuu1s1Qqau0SK48X13tb0Sa3AJd6jSH8Y9IyglCMciPBSQ
Ilzuob8fyP//uz/U5XVNUSwlt+GwMPAO3wjNOM1xMcOIwCtCfjPDVQU4VDWnVkvIgXoObJCdplzj
wLLL3eXfYIh0XW43jrCLlQjJk7SaryVRh76Vz1c9Whfb1WwifUVxc45afh5bxZzAfpZvzC7Dzl6X
2XkgEwEUC+WjKlCFAsPq1lsfi+UnVd/gX4+Sl25rHhtiXBfc1YVcpA/99wl+f0siI24nNnxmY4Fr
vo3GGOabDu+t17m2bUW8UwTFemHDzziEq+zw7PKvl4fC1Ibz3z8sogUVKLNvsSTVHo1V/rr2xc6Z
txS+prHQIh2WdXC19ST23SVBJb5yhgPjQXisa687m1yggAGWU8VtPdTB+3UN0hbveYSZAHyF6Ul4
+znP4vVc/L7Mu8tPNzVIi3+/rzK1ZNQ7WTW/V7YHXnT+opYKosFyP1ksj8dhdDZeZhobbSEvutxC
VQyO170atVLFnD+UQXHnlHmRXG6N6QXaYo5DrbGOArTmXG6FXdqdPfQn4V6ZQXTZ3SJneOgR7Pfd
1t7DFQvVFtXxql+uA35hED47c8g7GFy6MWozklF9i/x5I+oM/aLL7MKOF+UYrog6VM4QXJmUHG7c
1cahriGm/fPfP4RcIFcpmhqfud0ZiPZ1jP5HxtNQbv140+O1iFYhapX9CD+elLfN4D3Rbo4VvW3t
5vm6vvf+/f2LI3vUmgJS1tvjDaX0RZXY18C+9fby88/P+WTt87UIbuGI5cHZ1cHiBtNGOL2K+Gxm
fvnhpqHVArhtS1ic2YCqBaz+0qwuCp6AcWu6zR3C36uGz36+FrXKCochqhlP6ZLDhghqxgc3lGvS
rlgkBs+N4iGkUUoD+AJ3K8m/w4oCZcywFrkLgqb5QuUA51sH0pArZ7MW5bBrxD0F1o7UtiYUg77P
FSxHIKe+3KGG6aar4AI4Idv4FgDKrIBhBw4mwkUmYvFQu+5vNMAwIXQJXOg1hOZ55KXSX5MCjEGx
lWFNP17bpfsrZVXf4cdTumu8n1311s9vbXZl12iBjgPGqansFub+9M3rv7dkiNfua+VfdTcQ6rI3
PvAw77KMpmejxRjE07PPaL6RYE09owW5z4dBMnLumbmJx+zOwun6GP7q/Gkjyg2B6GlRjjhAvb1b
YgUFGLny3ASldgCVbkyZ8wB+EoQ65xddjTLDTqFquB2+QPb2Bq9kEA8jJzrYFFeZ2Sg3srlhR6Cr
1Ox+plZPej+NnCUewAd3+2efVPFEmsQrfsG3eKNJpg7TwrjrQXKZcSKR+m14BCQlPEB7uvNGGDFe
jmRDmOnqtLCqy6VjaAnsWaFw/MaKH5cfbBgMXZcmVJ2zgBKaTiEbbqO2a3aNatR+rbs6jnz4hwNI
WG20wjBxdY2aQg8tMDjz0la1Poye2O9F2AC9BA92BW+/yy0yvUSL7L6pGzhXDX7aNRl89GAW+LVo
QuhbNnrMMKl0IjDYbWsm/bZPw3WN4DhezT9LPmcoi+gmwIdg6QcnzbA6spVFG1/Nhun1txb5w64E
Xr3UxudYkApLxkNLjxkuNkH82siFhlvUUJevhZXbV7MVeGmA4JCArvf2jQhgSQXYzUosuIx9ieBN
T9pNRwfTfCb/7lNKGHRnqGGGoy3IclHwVqxv8JSOl+7eLl/c4bcdPvLi1QZLDduXwf8q8a14eXr8
xUh+kn5cbQ9Q86UiQNupVBCZsL55oQ584EQDPaPKj8BkALAnb5ee3Yxc/m8J4RHGJvpss/y2cPwD
TIP3Thc0G7PVNLRa5vDkaLWZ1wHlWKAKUHn8CT7EtwFvN1KgoaN1UdwELNAyVtxPGagWmXSPueq+
X+5J06PPAfJhVjbwlPdZFtDUFqCZLDAeF1taQUMM60K4WYgFRpHSSWtoUMoQeIP+zp8qFGJvaYld
0yu0NCGLxhU+0l1aeu4Co7WhusHtwZAymUU4mKqyRIneOkKalbcx2OLt0ULdyxcK2PXRmekCDA5c
TiqP9Cypy0EdXZnDB21Q859oRRHAGkQF9ACwxeWhY7+srJFv1LFg3Ta3Mv8BMsaakqVgP13oIZ8K
Z2wW8HfIfOePGT2Aym49QBdu7f0epDzR0PI5KynuZBYO/sN1k4+cJ+WHEXQmD6iuoMXEGEAYCt3q
pZH0G0xjto5CDbObnKfOhxfU4Jl7vA/9tAR1MEeBMgfMQFpfr5uA2jYFrhprizIJmVpR98xQKRHl
3v8uP/qviOeTLKFr86SHsvpxhLVM3XbTe8Y965BnRXtc7GD4nWMBeFhU7fNEFS17nAdnmWKcNmWP
qxrnm3kY2VYoGBbov2UJH7pQ+gMM6ImCxw233PsBxXIkHsFyfmwnH6g/GLiAaTWCOXC54abXafnI
gitm6ZBIplkN1CSOF28HjqrhhS6PPGQP3txt7JANFwq6vA+FhLDhGwRJq9E9o1D6EfbhdUVAnhID
riAHeEvaXi+ToJ1glGP7E9taAgyzUgcjrxWAWXVg44Q28F4KiwBAwqPVFjCd3jSAMb3j3L8fhs0C
u6keykqkiqmXIp+n0wrvaaDUN73CDOlXxyR3WKk6UN1Iarn+Q+2Ld9Qv9BuJwZAcnXOrPvz6zI/g
sVo0gMUO7e+mb1kM01InaRX5Mdvi6fJUMzVASw5g1+GWJ2CwQSb5lwIcUlh7bsxi0+TSMoMzrtac
uZDmQTl3GAswR2hwxxSQcQW+32fYdOLmzaVb3WUabPJvd8HrMWvhJ+SmPW/vXK4eJffeYIi9tUkw
DYe2ZWGitrnMhZtmuYpAYrRHwLmaNtqH5yWqhuPMVhWJ6U1a+DeU1gOsWrp0XR94e++p9isb6dEB
5e2qQdcFeza1hbDroktp9kqDxxag4csPNmzLdTWeslswVLyWpKqdD7Wy3nzLWqFgCO9kNf52V/Ef
taq3y+8yzFzdhhMn/95AR+alI6C78E4H/2cZjpef/beW4JOVR1fnwWVZkJIVOLRZSfetI0v46LpV
+FjKcPmOCgF/FwGn9icXAjQEGsEJeIE9PVBnZ9A0qsFZbIPpCePaIN/PKLEE0KwRgAaTCCLkBmdA
cJI9WrOrbsGGD5+IPysYRcxwkZddeBP4nXUY8mG8b9pgAOSHko0BMlhwALT7b5TMrT2zM+8sHUG2
vil6jvGJlGxesWSCXaKG5nnlTbHLZQGv5YBnOwUf5mSZiHUQombJLMbq5XIvm0ZQyz0TwD7+3CP3
kPHMflhRQzOyfEMrZTpmtLX0UxRSTi6b3DQSgJ6FPhjkbE1CVf+qskrctuPwtg71Mx+rEozlfg9b
NDC+ShtiMFTdOFH37XIrDYu5reUl+NyHio/MTRvUFvqFTGXQ7IicaQIg3Fvn0y3lgSFt2FqCipBK
naGXfYoC8AXWwAWssNizpXDMiCum69YLW8tN8ExsbWBcujQjDU9IZn0Be/i/yz31+XwIdMlhDgpC
XruVk8ozX4zB6Voum98apodrH0qEFEAzkg7b7HA69DStuurm8s/+fICBMPk3pIq68KoaMuFUASz4
hAr05cmqu+7WciEy7EUzPQha0Y2YMb3sPPgfNgW8g0NsVQPqHBY4Gt/jWKh7RNXk+DOkfH5YRIab
NpiJbzTt8zUVmrZ/3+ZYXt840L2lQN4f61nuCJRE+Aa/3HGmp2vxr5oq527BsXmamye/g4o1j+6r
pv953eO1BCAqwLWoAwVxhxNaIRrAOX80cqv8w/TjtbBGVRXshmmu0rwbqtjP2i/u4v2GVrJJLv/8
z8M50AWHWV9SQNsyO/VQnZH0ghxBkSxi+PD/Bkl7w3LH9BItnOuy7ay56p20yl7HCuC0+slrUFVN
fl9uhGG66npD2wlmR9WwKx/qozPyG+6BgNO/Nc34rRIbi7UhsnXFYe6vBTz4nC7tZQEIRpfd9yuP
Nkbh8x1NoGsLec1Z0/crTTnYeceJZPcyZw8AYSL0chrjiOQ/Om9Ze/+t2vr/245AVxo2I3gX53OX
dLTC6XFSTXFksGXJErjX5ACxRuy7CIJJfXUdWvSHPvekv6tHSXp45gCoQ4qgPuR1CGAGg1LY3a+5
O91akOK8y2hAwbZw1upn5LFI4oCNF/3+8jAbgkEXMYb5PM9D1eACCpdy3lkoMT0s80YS+vw7Igi1
NNFO9jA5540eLbJ4HL8G8ArjlRefAYeiVwBoiRhU1Y0dkqkpWtawASBj2Ip4KbZCEB262KU5J4d8
u9xRhngLtaxRlzksx6z63FEAr4biCCkZOBao0x+3LGpMIadtAySfLNBeM3wH4ZgrHAHpGOFDZc2Q
PgFMMm5tkU2v0TLHUk1BD/1Yly6AFAsFLJvLb8cxdUHbE+LXVd2lCx55APr4bDHcHUkPktscZ9Pj
wV+RzltrY7wNI6KLHDHdCmL3qLQL6K07PIeeBXJEBkVMvbuuDecO/LBiz8sgWt/HRaHAPCVDc8On
79F02wTdxjJqyH+61DEiC7x/cCKa+nx84A0F98re2EQbgkEXOmZRNPgUB63pzBU+34tkCaeYTxtZ
w/lbLPRJvgu00CYe+HOBha8RUa5NsgC+9yTbsjkCMdRlST1m2WNVQg+Ceji7/cVF6HzLo5zel/aA
0Jn8FkiilSRyxr/GUWdFN6s3TyxZJWmO8GV2cNs4knq3LIDPOQoGmhFj811oEbb3miY4iswf70TA
gx2nZDgW1Qqv1wJo1WfHLvjeakFjLsHO3Wel/IEvJ3I/yxFSF+UFN7xY6dlhG3aiURbteRh5gNBJ
+lRHXZsErOVfWpDJH2SJ6+GZwB1YKCyGMazfnSOgNDnuETPvpqfnGk8gw8AkWwTEOmJVz4uQYCoR
CPNdf55ve7DibjMcaIBGP2XlQzVEYEa6ESgza0HWxLNd73cGNVHaq4bew6FIvXDXefJk8Qbz0HQe
SHhjL/Wwc/t8fKzosGP5eMgtUNamqShOCjzLHbBESKdRmIFNDEO2O07yEhxcCLqgRFvdvaTdkIAD
n+3WRZRfFbagJxtpstxx10KTmR3IN2bhgsrJefjckChbd80ElykbSOM9hpR46PYQoDIWlDuYmtqx
F8HhXeY42txbQztVOwam8daxrWn6arm8akEksMsQnu8WXGLIZAEmv2T9gYL3tPE9ZHqFltCtoeRe
KYI2XVyczc0S1pw+GPcJVOBiYwtiyLS61NWdOGSZImvT3qtu/KUfE2lbvyx0J+Tl0x2bra1caGqM
ltNFEKL+pHDH1Bu75RYeCOxpUMyF2CZcX6/KhrqyNQIPaY5a2BV3xEK9cUGbm2gphp9rU6p7YgfV
xsphEAgDNvdv2pXTONQCeDLoiFwBZ/Ouv2kBJHyPmqX19i4QybEztOO8D3jtPbW2Xf0pB698LZ0o
IBsJzpCZdf1rCWKwj+IOlIjPfQmXNXVosIfZmBaGhUtXvobUilRVwL14LXucSzXvAxBFMfHcXbCA
3315uEwtOM+UD4sXVWtLrdUViJviNNLyGLJyo3NMv1/L/Rw1QsOw1iLl4/hEy2yJYVmt4g6axVo5
W7AN01u0FABqAAXZ1BMpTPeTshp+AOB3aIPswW39w+U+MkQN1VJAMTsS8OwCFW1kxO0iuIYZJF/3
fAA5/PIb/l65frJOUm1P1xPcKoCDSNLFLntIZyrJXurFAcgapExxK+ecP2buWu2XMZuOUz8HR7w+
/5Zn7pyw1hUPIRyxb6IqWr/5RPWgDfTOl3wgAyCXY3jjCSd/DjPlwcB6sOyTO8wAIqyK3+YyBEoh
xDUsDMd7B0L0wIUl7+V2mWaXlm+WJezRknFI/XL6rrrpKefrxkchPQ/wJ12ma2v5GE1WY69DikT5
4LgS9GuICdkDIwT2qGW1qmNvw0J9x5pCvkrYWP0nsG2+q12ruSkJd+7EMPbfXTL4t4tkzX2HSNiH
gHmmPhCgduKQtT+KkDlJ1Uvvl7927BCK3PndjVKmNi4EbrKSA6BUUOCWoeOHaiSL4IU/WSsYuDS8
KdpFHb2uKk+ex8RjaLPyxa4lebU6rzhkTIbHFTz1Pa/o9GKvawvP3SWIx8bxd0HP5uOiKn7rgRt7
X+XLeszDzksGty5O5bl+AKIhV4BfOof5EWyFae8HfaPidgC5IBkYEQ9NHXrrrgJgubyNKOPvLIwg
xAQIMYqdwn5xFpzDXR5qwyKm65EDO3fsBifcKSPvU0jBKjsbNdhxYf0Chfm6lKLLkgk2LPkqUfXh
+LLcL3zJvzCUtr7b9uL/cbgfXbfj1gXKMsu8fs06AO1Am45Df3S+TwHwyZe7ynDkoDuAUgU8gagC
O+27KlWz/USq+lRX89c5KG5kHf5RttpoiCE7+loO7pquZBKJBAtUA/Imuy1RblKHrzVTN5cbY3qD
ln97BlbKUkLVZM2wrV/AT5fNtM9nv43BzLzu7i/QPTmdCWTdIAfrTWagXo8waQS97zrn60D347Rb
EQEEDX/3tX8WnoxbQKm5ureiP5e7yJAFdQ9OaVlk5qyHZVZXNrt2WhNnYGIjJP7mu0/yoC4/XtwW
pJy+OB8pwUseKnSUegDcC6BhUAQ74nv54zIDAstFFd3NDIa8o2hhfFKC6L4XTlEd6qxDaV724gM2
gf3FCLewkMek6twkqyhIwswad0J1nMd+WLA9gdgk8cOsOAFS6++JFYgnNpXzvefDAAl8SPizTg81
m/2DaGnB8YG1NCguVNOO4ozwm0NaGhcKdL1EzUX2PWqn4OcAFjRQXP14VwECewsihHxdyiwH+bD1
ZnhbVH96a7J2JGyHeFnGoUDaHLp7AR8D6Ew9eGzhPnK55a6t/J0UotrDKQmkzTK0vqxtJuyNDjeI
VgJdjA0ZLVADhFonfDYeGgHkq2z2WaFu6gJAEf97kL2Crnrnjc8DvjCxO70uw+pWpUXggu7a9tlp
trs/wdrtUNK/ox7/enZm8YItEawhoHXDUjVUJQVWZEqzpdr3tburHGgS6Peg3fLxM73hvM/6sOcc
OOAuqsZ1gGePMRC2sR3+GmAdxIINnwnDWqRblVq5g4+c3rZOYWZDboKyU4cfCzjb82er2HL+NLVC
S3yeJaQ7t2hFF32bcbiXMYWKxDsp7eSqtKEruEfmN36UKxyLhi2kwtJ/RPH7eOXDtQ0nGUNhNxWu
+ZrhLuBAp2BncflnG1Y3T9vz4bDDAgoHJv81t8ZE0dm9rYmfOiw6YsOZI6+w73xdvl5+m2EUdMk2
1AjL7PR0TbNp1/bz04QikmYpU/iwbhwAGCaTrt1WwnEn21pg4Ov4+wjsZzeQCYdZMKvZDcymNqLb
sEjoqm2/9kemBnfFAU+9B4drt2zdwpmefO66D+FWwaJRNI7rQA++JIGURdyo6Ofl7jc9WwtlZ3aR
dKMR/km59wrTp1cu+fvlR58f8cm6psux62FSIZeek/qVhy0ricgJVz/+ns7943Vv0CKYCIYdoxUg
BkpWwqDLKr+uoukSUDD8ja8UU/+Qf/veDy04lmczT+2+/ClZ/VCJLa9b06O1CG7LZaGzCqwTBLYJ
6/7wbOvm0/RkLYLhURHhvBFkE8vFt4mfDu3WladhTHWdtPRHIOyGKjp5jRh3gBr2cAV0efWei4Zt
dLnpHee89GG628WIHR6h0YmPwKnbFc6G//Pc66Rbga6ZLkvcFmL9z06hl2LXFdP1R0teHJBKr5qT
umHoQHPXBx8gOhF1P+Y0cao/reQbqdkwsLoSeeiC+UwfX2F2PnUHmTnWjkWCblw1m55+/vuHjnec
RnV2hmlTlHNStSjWcPjmLY5pVLVY5Y2H/Q+jwKGE7xOx8ZHxAk+AjU43LFm6DBmuYyoYG9CjeuWm
DCm+ojuvn3dOHt2IDmxsvvE5ZmqFFrOyWBbw3ERwgodOf/KKzNmFdFyBhCPFhnGC6RVa8BK1njVO
s0rPRljilq/3hb2xrTI8WhcTr0w2zsRxfAeIdxnTYngKo+YhDK8TKwe6YpjxJutzXJmcZNG6YIbj
nDAjO5Sup4u036dG9PFZGc28rRrqvyahn6wxunmoQ7F3aEMXCPEf45r0P6NXH8jhJqZ3roqzWDzY
z8t/38RTmMfrt8sB/jeSP3unthzPQ7euys37dGl9Z5fBk9JLBCq538i8Zv/zW785+JSNYJpYUBQu
vfS/qaqqDkJl834SNeZjNyibJFbRdX+6hasv8LMv/le3Lo1Hx1lG0AP7+abqfIZv5b7qX92iDMmh
Ds/fdnkTzn28qrp4xz652drTG4Jf1zLDpt5eyNQD4SyL0zR7dw53N45LTI/W8kplwdPaK6culUV9
hy3Bc8ud98uDYdg96v6lLaulxzlx0sD+E0VvefW7GJ3Yra58vLb6h9DyO2TEzXCQ119INz8u3Hq3
OfxwbLFVWmhqgpZSsnAOXcvG7k5gWEOnibm3QsH1BFvfjexoeoOWUYZ18HE/hetnvnj7rliTaf4v
zBtMyK1twd9Z8klM6HplJvPJ73McIjnW6N06fVccGIxY/+sdJ3r3u5x9gdmld6f6WSZL1Yf72u7K
JbY9r8DVZ0MxLeBfCB0y8w72vCwbudTQcl3tXIPAyGEK66Sd4PN9qzrkiBq3zVGLYoAKRPLrelhX
OhfA8MpsgEhLyhkYVYDjIEuOdmq4bmXWxc7SKaO5yvF8XP3GOCrfjZtEe8OaoMuNFSrTOHVgVQD6
4nQo6UT3sGDsgEdepsPlIDV8gOlGpLSuuVq8ETpwkFlvnDHbEzj/4IB7vO+c4mbui41bGFNbtD0G
hJzWtLJwRgHoUL9YYUiSSa4O+ITQgm+soYZkpouFadd7vFmBg7GcOxcmOSh825hEpl+vJQKBIl8f
839KO5p6MALprCp25YZOxBQJWg5Qpd27hSdUWoe/RprzBKJ296z7/4FLqWV/eaA/bwHV5cGOP9lq
ddH/fVFP+3GC5XzlTNBTsGVj8f2896luQDrQFhg6H5cUg0WcGGWDsJFet67xTT//PH8/7H/hWt9P
XWFZJ6CExxjeqjWLYbRZfq3YqLZqbkwtOA/Qh5fAUxW4C+qVKVDkO39Qj5Mcv17ufsNuiOpi4KLm
E2VZUeJjtV2P2G03bTKJxo6xZ3FurHq2d54X+k9rQKl104XW+p/duSuEObQdEigp82MU5e2vshfR
kztF5VfPw99kRMmPjZ94nm//f6Gg0blbPjR/9rt5zqfz9/SSrzuXjAz1sMNJqexP4Fo/BmY9Ztg3
Bv7ybQnHLZsrg9aARlpmgE2DDUQjqGZQ/+CoF3XhoKbGuQ8K8Lx2+Q51/P7R7scSqBnA28txCM+1
dhs54/PgoxH5t9Fe1jNLnk+g5ggxHTaQyjndbN3Ct6M7emMmNjJIZOhcLYMUrk2jco1UmgXj6xSJ
9wJoBlSqWw8rPlQiUQ+xtfQPHrW2zL1MIaOlFV5lxCpH4IAK3Bv5C40d70cPI8LrZosuTsZMwXgx
wDFCL09q5ie5Nex7m8Qke3FVtx9a9W0pZQwt2eU3GkZKVyrj8Kvo8f0enDzS7R3rZ2sDSJDdjdVV
GxKqi5WdsRIZPu5WFIM/AOVzK+DnsDK4blTq6XILDCOiC5Qdp25r4pYcRTX3FbDbzvQrgjXJ5Yeb
uuf80g/Ry0unCljU4CAeirMICGDlQ9IMKt2qNob8870C1aXEJW6NeFhWPB0k7jv7L8Qrbt3qG+7c
dnN1ZRdpyQDeTKXHJoRJwL9QlLFn3nuYbR1FmBqgxXoIRLJfBAF4AXOegHMdj8vD6FUJxB9JNb5c
HgfTS7RAB+1xsEUeOqlnucemh6Al7CnwMSGLsautY8/prktdOtfcZxGuI2eL44j1NSyhCIjYDhIK
1B9sSUwME1ZXEOPcHFJx1NOlrTP/8bpggevxfJx9V+0ud5bpBdp5YqeWfA46BX/Aii8Jm5b2iMWA
Pbooz9l4hWOoC6A6vxw3YhQ+OTCfbhSjJxcS0B3ppH3WZgIWsXYO/A8sColgqCL3Zq7EdMjanJe7
IOP5yVqhG1VQIe/DNUf5sz3xo2iC9Q5yG/gqjKHPHrrAFqkLMdGd045TPPuqP02oaY3XYMnuQIXN
k34Yve9z1oxf/DBqb+xJyOdxDLKvigxiV3VD+NXNBT32Sx3uuoqIGOQYsoPKbt31VvFGp37aDTRE
nbHsOlyGOfO+lHPxhUg1yHhpbfUFxgpLEi1lAxVCXxyKZVIvKhjmnRf15W09FeuRhvNyan2rOtEs
qG4Dd/rtw7TsAB+H4oT9T/6g4NP8CuO+/E2uYGjG8AkM/xRZpW5oKdubbrW7uzZba9xcj90Nd+Cd
n4Gu/jBkUAYWCiSpZXI7VDpG6ysUU+2hdK1+T7ua3YeyxsWxJNaZFNABoUhbQH47EZI4J6RHjVTP
X0ca/aFtMyUQFNEEOSZKV+f/OLuS5kh5JfiLiEAsAq7QO949tse+EJ6ZN4AQOwjEr3/Zc/LoGzUR
fXKED6K1VKlUlZU5THsBUodIis6PRRH0EfA+/g860XpXmXX55llL+jbYabbJ/HSIAmneZ/C2IWsr
9HEsU38ce/a/1gecFrXz8uC2BOT8In3t+9R64ek07SZwnKJfc5GRnXufojSzbyX0rm99h/Ob1uur
p9wbwfkzjWeqQUBXmmVNt1bju1UQuvDMpRjOXs+xsySscwFfMbCPGawJm7xDCf46a1OuCAGkHUSD
GHocW+MRAusPqeheOVDM1w2vxI+UpHZpOoOMXZeBO/6h6tNQyDUijvMo/4hOVd7dYBxZN2XQauoY
mq5J8Q2G/OPyD9cNrdwLFMRRee1C7qMFdY5r3FnmlQMrd4HbtBm6ScCzm83uK83l3Uicq7LdVOXP
zcuxFhJgJ7y2CFhXwK9JNjRZeQpo3LKKMzYy7jQOOqViwKcjH8JVrWGDd3aNt1U3vOL1h6UAvUG9
1PHiVMDSZy4oEi3EvYnHjJWzqLEoFTxcSvTOV01FTyIBhxan2ZtjDBuSzfWGGu1KRKo5N/T88S8h
V0uTfHapXcW8ebfql3F4u+o8qvL00GjJ27KEg0ILdn9vAnOYh9ZSZiunUhOh0PN0vvzslIID08Nj
PZ7pmVwayvToQXD7YTecIzrPl/KOgBBpje9bt9tKSGdUPPEcCUJS4HpOoqM7knYh9HpWnJpuNorx
EvR2Jl1uOHg+5t2JjxBvbQkuIDwgG8hA8GBrsZ49X94Z3VwUgzYr0+HZYMt4Dm4BPQ0b8zFolvDy
4BrwE6XKiy3PmnFIFoy+gMH41IIE9WgklncSqE5ECXOS3Sz7KraM/MVi6bgHnKiMRD3bxzlL6u3l
X6F5qKrQ3wEKkUPJQcGf9Al7Bsuuu01Qb9zVbhAGNfWO3RyMOxvi14e6achKLKsxJRXhaprGJOyz
INJIfdx9932+xjyi2TIV1iqHyuvRV4zAr+/39Rn1Pfbd4zgXKyxAmvOnwlmB9JsN14GvnDhuPWgf
k+GJ5891R0Pbuip5SlVQ6zCDg2rpQWlPO/uWt8VPPOsPZppc6ZBVJGtBFpDZlTV4CVLvBtycu6pk
VehV5u/LZ0q3u4oLKGid2K5xbvf2nYfMdd785TrJVKqCV2vSccFdSBV0pAs9m4c+2nkFfbjuhyv2
LoQjavDDIjVryGPm2XuAWVf2VHNDqcBVqGw7vtHlEJMdXwb6G8C90K/f6biW/tGsuQpdbQgQCe3o
QErGs/rbGuDQYzXO2f7ywmhOvYrTlODVpLCsMrYa1kRNacejG9xNrL7tM3OTts0aUE9jviowEzKy
SRkY2F+SA45fkVAg8zvmV2ZNVEDmDB3KinMOlQ4z2xjAcCcjidq+CUebr1xQuhmc///lum2doKfF
OIvYzc3pCDCEfOQLtP3Ajd5+Xt6Nc+D0j9hYxWQmdU+g/5nJWNB2V+UN27CKfs4TWumqhT8FdN5B
t+A6V61S65ZpYVZlAVFQo6jCBArjdGUWGotQMZmyTlweOOjJIqX1M5tRARzIMuEJZ90U/byWiNXZ
hWLSfVLN1SQC52RO/Fvny5cWbFeXt+GPhvW/9kG5wIEOcSWUslECCYj9XNZOcKBlkJFwDgwkFTNn
GsBI2o4QWRDZmEfBRIenrmnSfdpKcz85pgd9RyAi8/0YTOJXD3whyqIBz3k4lZYZtYWf70Z0Fd9Y
dZ+fDGJMj0hlkFciDLy0gy74nSUp7jjPyq0QHQoDC0HlWN+Zg9mFZu/OP6DvKZEqytf0ozTHWwWJ
Fm7e+jUv8HZdmpOVVvPG75LntvZfLi+qbnzlsRAMlpg7BnG13mqifnI/Tdnsi6Z/ujy85tCp0NBs
kFbWoEUsdhJ+zJr0kDb1LjMhe7PkKwajsc4//J1fHICfptYwJvNZtE1mB2exn8Fts88SpOyMwX+2
AnbIh3qtVKmbkOJuMnMEBbIB6cGihbZOg0wt/19LX+s1/Rvdfpzt6stspsSRVZ4MVmwT0W9a3+Zv
qc3dk2hda2XBNJeLSubLwaYHzOKMO6VZIjRXR6V4q+aXjAro0q2U7XXLpDwbKsGXPM0rgkeQf1ed
l99s3MPStTcpiksrrv8PS+g/HILK1JsWsrDB4NLFFY/mXX5nndBjFvGNaYRG5IQdKu0b41ZszV0S
np7TTXJXvtHt2uc1rs5W3JEDukALBX40Poq2fK2nzN6NbUralfeKZglVwKkXTI0PHr82LupfjYti
iX0/J3zjrNUCND9flaonJCUgZwE2Jmv9KPC9G0/S617uKtJ0mnOL2QOzYpN0z6AJeoT28UpkpFuV
8/+/2Adrc8IXjqEtOh5LtOOgr8fNwjKpzRBdb+3K0dLYiAo3bVrpksafkf9JhxQC2sX8npdOirYe
k0aNlRdp6JJirfyum5Ri9KCbHruiBB0cXfAuaO/79sNGv3RTXGeNlvJAcFJWdeCH7OLM2C0L7svi
u4OytzWs3Mx/zuQ/DFFFoTZWR6oEWsexGTmR/zrdAotYvgzhw3LqtkXUHax3FLWcZ3NXboyj8T6+
1W/lD/PpzAm98Y6I1lb2TeM+VTJcX9TFkqaZE1tdsHfAzb0J+uo5cds1NiGd1ShGv0A22p0lteOW
BMtdnzYMuXIiVzZKM7oKU+XSCepxTLGOxD6Kln/W3nXkeFRFqPpJ35AqLZy4mxq2a1NRPaMMgUf1
5Ytes/AqHBVHGF3cjgsmwdnY+6ZgqInnbZgM10G0qcpmi9jBNiYPOwuFgGPXzTdFEqz4FN1vP///
i08pXaP1xTKCd5LU+6G6PSvvIkW3ciR1e6oYt2mkxhQkth3XfPzVmfQ4G8nuukVX7Lq1J9cVVu3G
ElQwvH8rfTBOyf7KLVXu8BxgjdkpewvcVs3tQL3taKJXrMj7ZWXddSujvBVol2U5WMFs8JNkx7Zt
ELCVwdqyazz4HymDL5vKemK5Jjje4vnckcTnLK7r5M4qygykXBa0fSADe3kXNNNQEaATQ9VPJJDe
cMH6H+XD1G9S7qwEa5qzqeI4gxnU4cimibiwvrmyhQAesrvyyve5it6sQTYEuSZnjBsx/fTN5TvN
nO8sCe4Swq/D4FIVwZkGXheQeoJ12f7ySL0m24KPrdgQutCoK5x2e3kbNPSxVMVz8q40kyyjXmx0
M2IDhxfgqUUdtwejz252wBcZlm0jTnJump3L22nn2aw/GI03HkBcab37OZ6Dl3+M7kwoRk/nYilB
umRDAlIGYMIgI3lPmPCuYw+iKoFs3WVV0p69uQfEsG1/Osw9DqtC4RrbUZGeC/dkF3hMxJVb7AP5
mlGICkPanvm/Pfbz8gppYh5TMX6RGBV1+vNN3Xqh2xwTtzxYpAgJGhYuf0G3B8pVzYWHwnwAgra8
SoMoZWi/p021kl/UUPi6KuIT8hOeTAeYjmkXQzQmXvaUDVX30Alh3A35UvRhmU3LzRKY1TG3q26H
4kazX4TRfJusye7CIYWGRMqX9v2a+boqQtQrIIALOwMvtOC3YjKeoD9z5dDng/LFmUrHRfq66KyY
t156W7UiQx4sy69yoG6gxPRGwhrW24jpoS0qD2Pu0t2Y1O7j5WX5twd1/wMNBZO/MzY4zNPwuRj3
wMOH81oHg25sxcytXCYOd3MBTGe3qyRovs9ka+nb5V/+bxNxVegmryqkTzhMpBvaMDNv2FTucYhC
g19HquWq8MzZo0M5c8OJOfOPExrVwpk576Qma+nAfydnXJUotsxq5mZDcG4Eb6GTXfbvhsM36O7B
jWP0YWFnLj6Zr1wBuu1QLB7PTsuqEnyNBeDwAJHEtstAdx4Y6VUgRkCJ/rYDD5Aa5jVYr2kqAGCa
6q1lN31I+PwYzMW04rg001ChmAm0vKAAQ53YOcdENfMfnUqgrUuuzEI3vmLNjSX6qbcxi4TUYc5B
t8rqMJNrFel/+11XxWHO7WyAsmWoYojcvfVy+FYN9lrZRVPExdv+7x0Am+I0ug2c3OyKrWwJ3sss
eaUZeJN8dKOJGsCsAmjc2m8/J8nuzHz+4Cy5LiaGPvDfnweBlmfjWMAkkXv4bkJy5GQAWL4llbOG
A9VYva8E9a5nt4AqI6ifA/rs8fOVCELJ3BU0QhXr9bJr0e2REttXI4dA9IK7sZiSG2KlN6ObryQD
dL9fudgJyG7KpVtIXKVOeOb99r3ItH8nYg2SoPEpKjCz8qQLPTUQcy7W8FwtLGptuhdjeV8XIFFw
gFlu0pX3uMZSVISmuVSWTIBcjgsC94WcNapYKL7t7KK57u5TKV7nEX1vARM0plUalt6Lna0MrNkG
TzHyLk2qqXYLE4Vz7oVdUFXfUmB9o8Xv2M4vyjWUjm6Jzt//EhoQb7AD3mICHLRsdnGb4s9ir0RZ
mq1WOV5l75q2z8HxujgI3sRNEvBQLgKU5m1I6mcTYoSX7UGjcOeqbK8Z63mSp6i4jmCE2ic9pNMT
u6i/TZNpHmwA8LOtWSYlC6XnjlHe9pxv/KLN1rK9GoNU8Xe0R+3FDUCH2vXW5zzzz65eYwTTnQTF
1ktnckvzTJRbm2wvuzszffLaJ4etkT3qfrpi8Ibgs0gmjO+ZRVRWDeBsK2Gn7mwp9/lo2b6ZFxxC
oFVeRgtKyTt0HlsRWIua3eWN15wwFYuHtOU4pzIZ4tyvNrb9kFj1N5M8dL29N7qTf+2drlJ+krYm
lfB8N678KeIELF3ilzel28uz0GjCuCogb26bGYEi/HmzsZ+tE43KU//i/Qji5thv3QcZOdtiy5/z
R//dfA5uyWm8YQf+yD+qD2pt12CBmpOgIvbKKh3LvAP0zTWrb6U33I5yTRxGN/T5iHxxM4ABJl6H
/pfYtPpHux1f/XZNa1LDYOmqiL2xHKGe1KKnAByrInILsOMmWTo8i4LJiDog6Is8Borkqp6W+8pD
FyfrJ/t7ZtHuXlKEsYC3pht040FZvubIk+V++WEsyJwFBc/nsHCSASreg/2ZDWLa9Z1p3pclcNRi
aPneaFMvcqfU35Ccj9c9Hf4wT35Zrmk2WyGShMRLt4E+J95AwOm9Z/N13KuuyivaDPOw0AllSpI5
96QC6lCUz5fPsm6nFXcyoWovkIlBWW2xvW3VSn9vLdWyYu8aZ6iCAMHoOU1ZRTuQ3JuvXeIdMgkl
voHNj03pflyewfk18N9qCNz232dVctm6PeVjTHwXMLU5EPdBypbtAmqaTd44eyARu62VWsFm6ObX
yx/VLJsK8WvtFnBTH2SyENj+6Mv0F8mdzeWhNW5Yxfhh2Lp0FtieNdY/TAsaMpAtKh/oKOv95S/o
fvx5t74cV1Dpew3PMyvOgmoKR8O7l/by7fLY54DnX7uheI6KLKQzJax7goI62k/RTQXkPFrt+WY6
G7BPVgJf3TKdJ/dlEqj82oh8CdgxCMk3lAYFkNHlBMJxtKBcnotunZS3wQDqPJ9QY4KYev7iyWTX
JfOVy6RECYHMh8QlC5Aa1a9lbkNUPH2jjsb+NgVJ0+Wfr1shxbSbAYJWVYCOezyiBhAqNn0k+rI9
Djm0pC9/QmPfKu7PM3JHBs25qd+g3sFvBKs3dsLrA6kreQrqHvi2y1/STEZFAPZmW5tAzoFLaU68
18kb033i9MkJlOhrCSBdVKriAF2rbAYuaxLnk5keTQLayRJ98m8FoA/7NmiCCIkn61h0Tnqciwwx
ktGXK8GXZiVVaCC0TPORos0I0qzB78IVMcg0eMhJ9pTXZCW+19imig9kJLek1eVgd/Bcuu/qRG6h
EpZtQLZNtsLLujfiG9n/Lm+YLnfgnHfyq4Ga6PBugxYCJ/7kPrt0aE4LkemTT/L+5LJFvoCO710G
HYRi0VkDttnRQws5LwLvkWegoLvy5CiOwudFarDFb2PXEBszMJAPA//32vNYt6aKjyiAL+9aIiCN
bP82QGMoIEljIYE40k87WSNI11xxKpiQswGC7HYyIzJnD0FbGEeIEUaW5e5d6CigL3Pv5OJ9LpNq
5TmrszbFdTDayxbIIRL78EpbVoENRCRtGTLUy6/8hPLaKKfSLwMX/Ba+PLDqUUCrN12JaTR7oqL4
lgrMDUtjzLEY6dYrJnAj9dDZqz97Wm1bpHZWTpbGZlXCR+ICys7H3ETZ6ZTXZSj7eW/KatPJ75dt
SLMNKp6PmpbE2U3NeMiMZ5TbNqXB33tOVy4ITQ3PVcF8aQEKTpQtmngUOYjElxGy2aWHOuEAWGVp
8iYy07JA45Rl3xjeOKW4Yl125xaU9CHUgtFByTLnugNhK/5ikpOzZJQUsVcMXdjTdmuzGlLHdXPd
navyROJ1VFKDmkXMuIgglbOtnX7XW/R1LKu7yejXspaasEFF/A12xdMKOZPYFcjKAnu9QcC7Ruao
O3PW3151EmPtu0YCjHeTIkOJx0bTH9D8G9Zgcb986nS/XzH+oEARmdTmAqW2YjP6uB/YWkiis0zF
6FvLMTw/P6fJxnHrMjT7iRfcutsZNBg5WznWGqtRoXxOa9CqtuWZIBWtu/YORAihvXZKddeaCuTL
ofLcOy2gm2RJu9PoQyQMpJqdkQIGjfZeY5T5LrAHb2vkLt9XiwOBWL8GVHrwDGj0uFc+E1TUnz22
LlBFmRnXzWsAfH8H4hW6RoihW8Lz6ftyd5uOAaLTGtFIX1ghA7ERcb65axRBmkOgov0g5LlAS6LC
L5+KZes2FNpNY+mHvHK7aJwDdHnQmWwuH2bdTM6H/MtMOsb4kE8urhlSIMZ5H6gb8u7KqFSF+vU+
9BkcHxczG60txH/342gdy3lY+fF/GmD/8ZpSkX6oWTfSHSi0EjzX+N/UjQmPnA5xXAQpQLltnUl+
uABY8F2/kDMVWuk74MlIs7hHAxponcYOLWjukLm7iSTjqRkoA92IjZYTL+HdvVOCUGNmRjVG/tQ4
GxDajmnE3L6/hVpttgERbX20PDoeZF7QXek55CZrR/k5WkvyPemn5dmrGiMEC4AZC44I4Qy/OmTM
9wEtsObN4PVnQIZTy7cK6jqhxIIdFshzRUvZtHlUoA39m1iCFmy9o/WjBifHcw95tJM06uYJ8hlL
1M5LdrTtcfZDYYvumHLX24pq8W+Fx5YNCFyNA/EM1wtpyYNTDVnEaDTzKeQGH3fT7DLk5LLChkqX
Ue37OoMxdknWnJpitj+XYvTSDedTMUJVUYgVIJHGTf8HGTlXgN7LYYmXsRvDwgOONS8gobEUjEWi
XaOc1rjqPywRX0+3JB1BfW6Oe5pnEYACMuSlWEmsaOagwiNLUCLUbMDghYBLKz9k9stLISLorhHk
a369CpLE4waio8DqoApgvfjp3Dw0mbemlKNJNasQSYZqK2CdE56mVvvTA5faaZESVZ/U6aqNCErz
xRxoL8K8k8mvy75GNx/Fa2a265HpXOYbCmFueYsej8aApst1oyvxEatJD37rGWEF0G/hYprfs3k+
Xh77j8P6h6P5g7v5cpAAeUrB2tShaTL3kEnJu3F5AE/v8krOpFJADC1GVLWl/8htD8zaZj8fTJ9V
h84JljxsOw/K0mJAtJYz+7a3ZjuswX9xPxiLHwnC/QMU+qxbH9oPR8heWps8cB1kcpPKWAlaNJeK
StApKXr4Ok7HmPcpcHs1fUvJcIPeYxF6XnPq02xNVVNzo/wJDL4slYfmNHMGoVhsop0nZMFwVwS+
jJDi2lzeDN0HlPgrQ7eU0c4SfZop2IgKHOKo6xL6zqAutZa40X1DCcSMwO0nY4LgOvBRjt1vuvmT
j/517yIVopnWVg2Guyk5ZRZYONFMkbp3AhlZa5VpVPPz/4PTtJLKXtAnEI8OLHgYNlPyNJlr5Fy6
0c9n7OsOL+imExIkbg4uNLe7MfidOf28anNVfGY92aSsfST+XDDz8DP5EHXqAdQw3uHyBzReW8Vl
FgTFGwgFkxiKtSEEck8pTyKzZAd3TYVXtzxn9/dledKyS/oll3Db0wdpvoOtALmdlaOjG9v+e2wy
5JkHZ4R0ilcfGnCDhx4ftu1krj3OdMujvJ8G2WbS5wRQTs8f9/lA+h2egxUElBvQE0IJZ4UHUzcR
xYgnOTMEKrh+RPXumT9d8ySXtahT4+tMxXhbBENI4CG4KPPsw/WsuHYsILqRNkMuIqvX9F3+PQVH
xVxSvALbHLxAMbHQS9wGJH0bQeK6L8sKnZiXT+u/b2lHRVEuE6lp0+MtAP98mJcxRt7GCpcRsAYD
Kqx+a3wY47yyJ5oErxMoht1bhOXUJ21sGsT7kLjKAohfjyzbkqBv7zMQxUcEVIBRCqIIhwfFFjoE
azfUv0+eo+IuW1mVaKrAW6FebovhlyH60JR3RdKtXBu68c/b+MUsbfBaJDaDDAZqkR9UlOVdU3Jj
60Jb72feBGvOXXcqFOsHg2875TOyG7wDARYYd/uTaFoXDHHWWrpT9wnFCdR9O07SwEzq+hcIyTet
lYZZvgZb1K2T4gGqfKhSsGyBw7/NT4nw3uop3aWVnW9LOawRPOmmoJp/MVaV0/neqfOScCL3IyLN
2lu7vc9r/d9ozQkUB7BwN6N4EQYn1okdcbLHQFY/Lhvkv1PNjoq5HPPeyeYSd1+dOW0ENjnrUJcV
AN1e8JhOvffBs6w8kpI1u6Ju14SrNculYjANYyZDPQ3BiU/szmLt9zxZ7s2+fbk8Kc2Wq2yYY9qn
FS4sKPPQjc+zR/Dlv0+MFaG7Ynu633/+8Bfbq7qeV2ClAKaangV5BshBWN0Acc1hWUN76OZw/vSX
T6QQP0FylOHYOmJbsTHY+K5kGxpkNwZz1sQZdS5ShVxS6uSF73bIwYiwR8FLQrkIJG4hKNzBYGfj
qb92E2sOsYq87BGw54xCOpH5ICdO5QPkLlaAhLq1UkycVEFjmdA+iGX5y6Djbgn4pjd+QDJ+5drS
fUAxb94RvxbCB3VSfTuwYNu585FDh8VYSfzrxlcMfJJgaoHQjYx9Dwj0qc/tsOrGOhwyM6IMsgCX
7UKzBSrgMsjzoq2HhJ6WQKChd3TARhI4Ky8yjU2oWEvfaKwUgSHEEscW2c9Xbgb7oJUrr2Hd6MpV
Xjd+zmbkhGAOIAsl2aE1b5aUrtizZv1VDkMLOGZSIIt1Mh0zeQJR5XJqvcS+GfrWPPhsWmMZ1H1H
MeqKt3nA09Y/9Y04UqP+PaI7XHrB3qyginp5k3Urdd78L47DMg1zXqDVHlelS/Zl0ptRzmd0zZXp
2oWtm4ZyYQfevDDzrHWEtpUwkWUoCAszJHcHucbq9O+Y1/EUk67bRo4EwJJTRZytsZgbk94kyzMX
NerG365bKcWqJe+bfLTwjWAZtmVlHquUP1STvxJ+6qagGLWPBqQaQHkZm6wxn0wAbXd1V+RPfTkW
UeAs7cEoveLt8lw0gbWKtCxMX3RtNUFKtGFPlm9HOYVYadKg6VCMQcRG9/dQr3U7a2amwi2XmXED
rDA8DvIqiaEdv4T9aMitmc2sC1NhGS8c4pDXJUhALf73iS4HxgsQveL9U9loASXW3SysF8e2ny6v
ncYtqsBKwb2mNeVZegHYgbC1yY9CeiuZNo01qnSIeBLSvDOhQerUBN3POW7WrDhn3VYp6HVfUOx9
8eTUDVU/x2D9Jae6AhF7uwj5w7fSLhLZ8ssEgGVjpcEU2w5aDZOqR2MKXewksopR3qRj4m9S1mZb
mjbOSlZCt6SKhygrCv5/259jyNBsbWs5lf0aR4BuvopnSNpkNkGf7p/c5Y2m4jQN36fquoZgR5Vb
H6mH4UELFsuqOUKhJ98NWfOSUMveXT5rGtepIiTRZ987hWEgVOkoBOj+R5d+M3k/22vdvwqPdEdj
rDOb2bFh0QfZcWjTIw1nGcX28gQ0jkZFQvY40R0ImsFDDsrKx9qy0wX1HquCfExqbxubl88ccrSf
OZ/stTeoxt+oEEmZeqlDepHHZtq8oExZbLpy3Pf98N2r0ySkdvPz8uR0Hzrv2pe7k8NIg3yGtRrB
LbSRozpF1zy6IcaFhgPwGJe/olvC88n+8hWQhi/QBQxYnOI6K8IqmJM3lM3AfIUridyIxp1uEtO2
3/Esdh4vf1NjNSpLYuqZJuuSRMalzUBYPu+y/jmd+2/Xja6YO1u4fSa2XkAfERzEPBztZNxYxF65
SXU/XjF5gxWNK3q8rnFBb4pmHzDQ4TbXeX9V5FuAZVXMjOLpHoyPVTHf0TZfcf4aeRBHxUvWM+mY
sHKw3NvzfVpkd4gC7uzc2BMJSvYheB7q7s4gbQZ2HcPZd+NazV3jZlT4ZJWnndV7xYKae23fGaIe
jsvoOZsut61DzyRba5XX4CNQ/f77MDujtxAmEUQBo27vE0Akj50wqmPGy9ekKEpwqzdTOElpHXyj
rKCh7qODG20CkSygUhpePoC6lVbxlJY/1FUNRrx4NuVNDeWVoGpgX8muAG/B99rB9yr8uBP4m/Nd
YrHkiEpnH13+usagVaClLLoGWsBw6o2wIza/2mYQovR1Ev2Pkd1DnW5llho7+A/E0qgHMVYgfCz7
CeLpDNXyboYqSpuX17kJlYzRRvO5s/R4ZjnzhzB/VaBY9gy5sky6n694CWATWAN9e/9UiBcP8vEW
cUEtxQ+XN0ETcqigScB3i56now/WbPlgD8HRBcrh8tC6/VUeCgNqZ2hMgTrUUlggmRiGTJ6KsSFR
UCARB8pA88OqDHGi1tKuNapqriJVLdspA7NdUss/LTaoec0PJl+D/rfR/fTy/12elWY7VNikJ6yK
mqnwTmMq8rvK6CJmeEWEbpa1YEezJSpg0nfzLKABKgoQCXulth8Ncg2soKlgOypW0oTbscoWJ9U0
mnkjxhn6HnbbobIm/ld4EE8zcrx8fbTqbByT8j0EhglkSevl5LaGuJ279m0e6HzsWxeMWQH04GU/
Ac9rLuO2bIAC76Y82A5jYR7AuCnDoPTS66pejorDtIgM8kXgqJbu8mzMSewwgGhI6l7nJ1Rope3R
dGgmPGi6MQVfZtZvIUyyM90iXzGIPwTR/8hIq9jKvhk9zytKCenwxvgoh+yXRHfXk2ETLwQIfPxd
S1nuaeHfWo6PDGnZspsZJAWR25nBewWJMDQceiYoEXnxkPiB9ZGgzzHs7UTcTjTpPmtI+BxRZzeQ
7BEZCuK2HVoV/+kkNdtC4YhHQwGNLyIlebVGXkC/XMrfAE2P+8IPxKPbZc0WyKnlSIVb7Np58qIm
GLoDeo4hEkboj7Qlxd6tkvqQBMwvwlmiP1QKK+vCpsPQlmXPSwgs3wMqtqcsmB7dqTYfyk4uobQ5
+6xFIwt09vvNLeq6BMR1YzBfuYOKqwy4NdU+bet4Mt9nk4RjDbrK+fdlw9eZpfX3lS0K2SalUXex
3YwteOA7mZ7scelWgkHd8Iq3nIIqD0Q60dOEzaTz/DMwjCt/uZJS8fyiK0SWWrHht8MuWai1oV2+
BoTVMF46KpKUJotJTNOHdkFQbjx0Q2ct2QzNcwGBu97zQza1R6CWTwGBuyi4gJ7bUy8lAPNLBATE
Xkpzlzf+IXPbrURiNTWKfbFM9zMuunYGrCZbybVqlvg/oFS3IT6Vk3cyKlBxSLocjZZfFwKoQFMw
CqezIUDkP1U9SIyLcBhf3HZe8xw4Y/9wHKqM+ZA4jDVZ5p0QKuW3o5OChtm1ilPSlWKtqKG52FTA
aZaMglYJahpFcZiWR05Opf3jsulobuU/J+fL0y0PRpex89BtP0bJ9MMUgPdB/s4lH1XQXWf8KsoU
FByDsGaTngir7ryBv3aC7Ce+RvKpOzyK+UO63p1ap8JTsK5BstuBbHMZ3i6vj25sxfYFVMpqxHky
JigCZOZnw1dOvG7hFcvnyMt3BDlhYB/MDc/LwwhdMjN4Mnu2QWfgSiFJc3JUCCTovgBFqPBKBsQL
mslvgv3u1nBk5E/58R9nX8U/wumC99TvBEQwRhk1Ju0Ok0EmEs2gu0SfEhNDsHG8BX3EQElaGxvs
MQcuiuYD2eIstvPjMi/WvgXU9NiBAPYhcC00h4z2OZ2EBmjocSZGiixCyhp3l9voIw4p74smDCoH
ndJsCth+shr/PTG771NWVL/zaZZblMfBn9UVoPP0jWmH69O/p7QlyKw4YN0KIVPQfA/cpIw8x+L9
RiaZNd9ARKMHLfe8NNvRsN3nInXoxkKpIZSjyW96l+UxCF3YwXYrb9sCu/y7SD32KVBQ3ntux7aC
SoZ7u7D2xdzNzx4x3Cmyk4R9C9p0zB8lSYEE8OoyX8LRTctYGAU91mbm7u00SZ+nXvZHBqDziVPh
7YwkmzdJUVZHPvJq1+RuDulNi0QQjB0PhPlDaOcFGFNrBmZp/n/OrmPJTp7bPhFVQkKApsBJnE7u
4LY9oRyJQogoePq7+hv58pumqieucg/goLC1tfcKTjecejk4J9VbXh2w2ndLXEeo6MNpSrqbXkmR
hxNXTqSYpa4po93zDP5cOPSjP8UkKdyzxWfv1RLCPyRTPz+WaCccRD36d17t9k+qzuTRST3/oNno
kABWA7CmGE3jPBS97T6XbcFvnTGHhAt+97n0R/aS0GVqQm/uXDjdQ/roRyXNAi2nRfXQyChuARcs
Dy28rUEML+pj54DuPrZwlpRj4gQNopMfdB2tr8nSmgNm27oxjk/ZAdLtxZ0H47Rb2KWp30PVqfys
Wph3BXZWw/TS81x1rownYmoq+qB9DcJGBdrPCEPcLj3YHtzpAZqQLURZky60cJ1/1VMLOWjbIQM8
3+BmdmtRwdxDpSQUwgG+GmGMV1hQ77Kyo65hloQrQBOZYTJX5s/TyW70eLBd3jxB65n/5M0MJG2S
THk4uiBGhxKp8kubzbAL0TA0/9SIDvdRVBisIajgjfYEW9LuMKk5cAFUiwas0qjxniwHZy0TlvNz
1IN+rHqg5UkF6kSR5M8lZMBPFAAdfnGzsY6Vn5kwXZY+7FLZnYFCe10o9BMjH599n1hkQjN8cUkf
6hZeIDdAtzvHrnds6PGWEGXYORo3bplrBDOY3wZSbS1IGLNtR4Xxv3TwYgw6NDtL27pvp/RUud3H
4ula8FWA5OH0zgiDVf7FTUEBm2GmBEoOsOrwTukOHzoO/rN1/+u4lIBIZwvc0dG5EUushqQ89Mr0
399/+la0fjuE/nq6g6LjnBN0U+HSN4Rq8U8Voy8cbtcfO4jXIOPOWYYk7XobRiETLpC4S6Vte0hA
uNh5wUaZbo0tnnVFBye3eNykHUTCnLGN87riQeF509lPsmSnELlxLP9XNftrpCQ0lXW6TMXVVEP6
o6TUkgF0O+nOyt16/Opwzonta5PD80s7JYW9Y1FfSqifR+9P88YgreHFFoep1zLC4U7aJ1flYYqc
kdroAX7MpsVZo4uzmdWclzD5KusHisqoFrfFXp1iY42uNWCXRlcT9cskZsQbHmbY9P6GQjEBIyHj
O5eijbixhhizOkXxieC2T/kyQWU5E0GRjVVU22I6OJhrSGv1c+AJ2e5I3G3NyNvH/rWcmKc8j4Nc
Gfd6uKltA89eu/s5+d0FZNWd0LH1jtXmHsAKTUC3R5+pmprPnE4ziELKunCv4AeWZdZOyreFgFqL
veKcRam64/mVe35yYtAEOLSex0IQ53OMZDXlL6LwxFUl9XKSKkkPY9tOj++v7Y2ds9aCre3JJJM/
JDFVuIhPGMlEoN/0/sM3sH1rEVgKnWQJS1ac54mvgqRdgJsn7S8iknD08Upkm8VEb4s8+f3+C7cW
+yoOqKyGVQiDuBfz/OZsu9PZEshHSWbvyRD/+w1sjVGm/STIBGfXeKJOBDBnjNvqARnjh2hcbA1P
9lo9wxgCI2ZI96W33KOX1zdDlz4xf48H/+9JYWtMsltwlfrcg5JFb4bTyMqTpvnFbSTYvU4d2ZbX
HrPCPCRsr3q9NWZvO+yv3Zq1TVWwiSVx6tFbuzAn6BsfipbsZBL/XsJsrQCLGkeeuy368a3XH7rF
+uq24utH1hMTqxjglO0ydoMtYt9/ndsldP3x0FSnjz18VWIzxNKQpIPFvMyr4zS7X5lOj/6Y72EG
N9j2bC3/6tPO5kDo+7FhIHCiUVbcd412Iiexx8NQKHKfcL8+oKI5xNbYtFHdSQsnHGnPUEpYosU1
JPrYt66u5QpAeLg8Y46EzqK6bniQZvNdLeXHvLDZGqEsu7d6fMNg96iRSDbDnIQOl89wE99ZZRvb
Zo1Tnoa8gEpFDpyyk5XBYLtD2E/0DqrzR7AhPs0K4vBzPT/Vtfj1/phtHAxsDVIeKHyWQXx5mz87
OeZ9d2gUO2ba/VmgRwYZxuLzAGk7lefPRlliZ6re1vb/FgnYGruc2KTIpQ2vb3uAEHHmTuYy5m11
eP+j/l1GYWv12AyEXh93HHXt0XcrrOyz69AvdkFOUsCnFcWAPZnafx/fbK0k2zFbMZgbIszx5E9C
km9ilvdgTV99i+21UbY+5m0I/wpsZT95vgL298rcUoVY4vNPCsHP0HJm+xu4huNtqWT7+v7I2f+J
Rf5rZlYBo9AwOJMQxbhmnVX9gLxgm58b12U8nNDaHy5FlRTh5LDGiqfRcV6YK7tXq7H4BVzX/Ibn
tnykyhRFkEJo98kRsmMY8jE/F00+/UATonhlOvebIE8hcuSPXX1jZ9I5OEAI0KgfSPkJqve4eFeU
3jq8gSrv0AzDdPBGr6zgO/M5r35yqm46sgDBD2fML01SYF65137zNcqULDfNT3uBKEOAOkOC8s1c
tJ9TVYpzQTg/dHM23gy66xROI9L9zGe/h/hrBgt4l9hHTxMgFUzpA3LT+Ucyp/Yrhcx8pAX4Di7N
s+tUZvbJWGYyuFJq6zXjrooSOjeR5wEXkln8MZEo86D/UJ19lH+nC88sWCMSOfbHpa1+1UCTwGjO
sm7zjNvhkvoyrOEIF9WiHw6FMV+7KWFhnU1uZI3ghuOmTI+o+TbPi3QldIvHhj1iSJffQMQ5X2Ft
336a5vPodywPKp7OZcgaz/nVquJ35sL1LVgaj0a8kSkJFpejWJ8Cp1kExOWf67FTR14vbQzrsOm4
jC26MQTaSS8E3PYmoBIC66GfAPwUqA7g7aQcvSB3ehNWEx9kICruHLjFsvt6KZGFlaTzbtpmHGEv
DvMjLyuAn21zGOZCbarLj40/1RTfn5rv/gSOKwSX/eQMFIOMXTLSszMlBL54LIEMiCjki7NI75UP
oz7rCp7OAcgz/gXoS+fMZh83YVT5ZArVEAyCxUYB7vvSzT9TU9Vx44vsVHGVfYXVcPpiAQl4rFLu
DGE2z0gS6ZQasMwTawr4wK3h0JSzHyibyGfHyxoSAMembluvhBC09NNDWeZVSLpqjHqh+Q90QIqD
8UFqDVrP8S/FkqLGhWJLFaopXx58IWeoUtHuDhqq6l7Rgj4WrLDObe/m+pCNxHWgrZhmYyQr1dvQ
oUmrPiwYoU/v7+mtWEv/fwARkjUzGu3dFZWt66wfOeU7iKWt8Lc6cHWiiyXL2v4qqPVKGvmbop3p
Z8sZ1tg7l+7/ysb/ikerbDuB7sSsHK+6pgUGTUPq7UetRicYKM1iOgz1Q1VkKppau09CD/xTcUyn
dvpBuYKWvtUKkgfM0vRP5qTpM0iRBZxDi46qqPJc9HF9qUCt/tBIr5kHi2hnOtV+BzTiOIeqVCOw
E3vgn39fgHG3+P/TmPmTwP4x3ZUSMLRrnVynXN5ny/BccXFa3rSxR3Ce3/+SjZldKz/X0zwANb50
1wVEZ6szga/PeXbXp3uaORvp+pqLQCRTWOHtEMPn6ayTVCNX7w5FKvbEXra+4O3Ffx2bhV/n7tzr
DhBUz48h5NfoUNeFC0xOrf4gTJcfy7DXqs/G8lLLgzH41VA3RS/B/554xZ0SH2NTsLWqs7K9ggrY
hKJd2x3NAsdI91ebdogZOx+wER/WJISeusSRo1L4gJIHydJ/6YZy56q5Nc2rCOG1i1dng6Ov2dw/
OUkSi9QJyTh++tgyXQWHdhbCmomw466ch7DE8RTyuUbS0dyOtNvrtG4spTXrIPc7WRFADMFxdS8e
oZ/SPH2QY/e7pPNOJN2YgzXXwMDih7lOA8awN7U3s5/m94tJ9c5u3rhWrKkFJnMlrGYgFgiE0Oi5
weh9GUR1cAYnUPV4hDT5MSUfHa23Ufxr45WLBVwBxACucKUJQRJFSRMSmmFd7ZSy/mtw/+NEWJMN
5NLL3jSkvzqn5JSfzZOK+/vp1j4XkRV64RguIT3ON+6xOrexvidnCBid3cNeyW5rqt7+/tf3MSB6
RLJgSY88D3LrjyM+pEzD1nrLI5KVvksG8Ljz4TmVQx7ZJnnUEF1xPbF3imz9+lUyANWhoe50Ra4D
KAtQxPuknT0SyMYBtWYVmCFXZeY7AjgEEia8jlAmC7LUBL3z1YByUrYfgw6wNb2ADL60Gh9tnUWI
GJZgVeDW3XOypN8/FFbW7AI9WU05+R5wxVnYzC5aFvdz1wTtuNcE2wiLa3pBybqGSI9DSE+loUjQ
ZtSjflFeslO63pjlNZXAAuhryiRbrl4z3NK0PDCk4++PzcZ19D+s3F/L3ylkn7J8qqFQ/JnqmyZ3
rwnRoVieF97tnEj/CUr9Y4vz1eE9Gxc8VLuEf4LbPI85S7B4Mn5rUy/5bYs6e4Z0TPXJThIRzgNk
tobCIoeuQAd+LtzyXjtFe4X8lr5RNeCRShmYGrKsTk/L4I7gbVolj3qrfrUY+Rgaka2pBxaBPIwl
Jzu2HdxyF3Ow6HysyQdrtnx1LZ8LlieaIAtQSwqwn/sH7Df4kqYv1NqzqN9alKvQUBaOS1QHeTz9
1ph2m+pSL+wg03bPIGMjQKw5CLhS5zMxfQ8VYPpk6aGPIKT0BRVKHo1W+jhXS5QRskdy2nrbKjfw
eeXYiQbjAfZR37t0ihcirt7UTFHPJEoOyZ/GJsf3N8XGflsTEQCtHBquuv4KL+fPrt/fajP+ev/R
G7OyZh6UNswKkrwYrnULe2Jt6l80AQrTzMnOpWVjQ685BcR3UKfxWhqXyauWDxArvUCMN6jH8ggT
v52XbA3QKimgUPfqcwcmODrP7+yFxnOhdwZo6/evYkUJmItmDRqDhXDT2ILiy5mAL/WKOqo6GuMN
QLKQ7Of7s7HBwGBr6oBPq6VIUugCVrVdh3zMR1wy0ZsUQWtNOcR22AgnBo6Q2xJ/fnIyBjhyM+TU
BF2TtTu34q0A6azCQe/xJONDR2Mzyk+9JNNNRkt2owBPPlBPg6DMfFqcW2YtcZby8Zjr9rczwSjT
d4gVDZBBBjNhKOBaWROqA3cA57TsR3YuICh9y1Hq+iY62t6CvfAxGABbUxfGxrfR1Mb218DG9Ekd
DDDbUulnah7fn5ytrbK6bFjF3KDy5+LYNpBjTOmXxut/CKg+74z6RkRZkxU4rNMtT3ckztHciODZ
B6u7tKwOhd3Ic5UlUNhJfNjXTGZPq3/ji9bkBbuvs1TKicSpy297rzr1VvLsp3t3ZHtjW66pC7VP
2r4bBzuu5fgIbtEz7c1hkXYZ+zD7icEcyEK/4MVFZ25/TmlTvSp3KkKc4UNgsak9QKx3j2S19bFv
G/yvzMIqe4WqXGrHKP79olV+P4xJGoKEH72/PDYCxZqP0JUAuKEGBFCuhA9L++xqK2BiDIfqJkEi
/P5Ltj7i7e9/fYQqCjmbAQK2XlYH7fQA9HxA29PHHv42jX89vEwhaz0vGCHgK+nBmcckqH2Kormw
95bExl33f2Seq9awtsTcl1KAJPNrpJelBhP1YzxExlZJBgOochyzDlTp3h7jvpRdUPX9ngv31hSv
IoDf95xPi3Bj5qNLK0SQJDRAtyHwCy+aig/O8SqzqDoYQ7PSYnFSWNZn6MrUoelNchkyzs4fmuk1
Rj+lHLKtKTexb934MgsZO7V0r1X+H/ztH+n1Glif0KmqBw3H+WzJ8zzMDasfCwvM09LNFqAta1//
UJMwcwCrUKcMU390aaDapMzx76Q+q9Kjv6G54UYLydo/Xl2iWt9Uzsc87NkanY9OhZY1DGPitPaK
gGrUcJeh30nWNrboGpxf51VdTiAAxGKsH1nX1gHJ61vm2Z/fn7uNLbQG5pslHywCyPy1bu7rgp4A
8A01zHp8gGo+9oZVHKhbBzTh3IXFRFV+WQDoCXMljsbuQO8CIHZnnP6DZP5rmaySjKUfkqSh1I6L
vo3HyopqDW+GpEXv6QyNivtkgHjAN1zPod48H2YYE/Xlt9nNXsEggcDEN9yJdi6dW1O2ihqFw32K
xruJVWmXX9EtZgdYU7Vh6Tt7Xodbr1iFjoUSNIqhphWLpoo9S+HGqY7C3/mAjcC0ljTWsphpzxwG
Iec+sNzfScmC3L/vXBdd/j0y5cYnrHH9FRLhpppEdZ2K3tSgjqFg7EC/W0eTAvn6Q2tvDe83XOXM
4bOJTT1/AkQCZjIjkJxwcZh/vP+Grc94G8O/TjkK+YOpHp0pTpaFxMWydCd/seyDViXf0VnayOTW
uOAZRlQuW9LpCp7cHxsWl9GUaRMTnB8yUCOfIkOrFjPVLfPhY1/19rV/fVWfwtSyoaq7OolnHaBY
8jW32wk5d72zxDbCzn853l8v0OVc+pmLr3ChdvewcOndNwDdR0XG3vBEOv9Ybek/INBf74HDJRAe
KfZiAnHLiVsHIsgHp2W1zeHNOGS2aaCAQT/5/MlqdNDOCNHA7vsPaT/uTMVG1rvGCY828zRkhPIr
FJeuXcOfAT3YObe3Hr1KDRa3mPKcUxPPU38DkFOc5Won69gIIWuA8BuQy63rxSAze5X6RjIB7s5D
s8TGynYuOBtLaA0Rdiw3H+Ye3oue/tLjRCd5dxhZLL09p8wttNEaKNy4w1CRDr4VgKGF0GbOArAd
hwDX9GNLFnC0YNYidWUiXQ83QENfPrT51uDhqeg8py0g5SUhGRoR2ogYiSJ0/QtT7kzP5qetNviY
lJkGHtyJC0HHJ8Nbc+sozz+5M28CSBKZsHSHBG59rQfSWI2UhjD3+/vft9HgIauEoO8rvNr3WNxx
Q5cwyZvxYEG+EZrmLDuJpmMHC+6UMVSl6j/2aKmdFGHrvasMoZQ5JAMhSxinML6aevi21rQ5iE7A
8UpOV8v0X0khgBlBBrezebe2wSpGFDpHPJg7cuU1dMTVNAHYArhJUNAJL4XW8bGV3h66cWM7r7HF
zGSArmJk477K7qdUHupU7LSxtrKrtd7xYGqnyig+BMIZXnaohsPwkh6yyInkGKS//Dxo7tSDuasO
6f3y8P46+fcGp2tg8WISuZDEtFcys0s+e/Yt9MXMQWRTE6W0tU7vv+bfw0bXAGMKf8quRUH0isSN
XEym6herhBLX+0/f+ohVfgAxNjJZUNOOq8L9WsyoYeUpuYxNMR9He1dr5W3b/m/yS/9H2NhYSzUA
8Xm1vZNK73X2oK3n9z9g69GrSEFn01qOceDeYrUsVH6iDmPTJBH4inJnY26sLroGFXMXiOI3fTJk
OFWXBWOG9EwVrvOiUuV8go4ELneWmJ0ltJktfjkAWcFqEgQUFRW9QrfOX1I00K0E8IbQYoMLcb23
wiGpxmupPb3zO7dWyiqAMKCnOrjYoe8tyteK5U9utictuzXKq0DhpVMF5Jdnx7Obgme3iLND+won
TLXTs/93JKJidWMYZZP0fIbuh8WLAO4xY94EfvINsLmA7XoWbQ3QKqEoiZcklg2ztHQpPxVdDZgs
Llfvr8ONZ6/RxmxavKEwaPjQdg5a+ZuAvP/+kzfGfg0qLqnJUj1CAL3PpbkBFAMmoNr2LiKl9k4a
+u+jh64RxLCNEB10pUTc9hWLmnGgWYDimBOVta4OUIUq6lAX31M41S+aVa/vf9jGnK+RxUOdtllJ
wLUfqctDOpfPhSA06Bt1V47yWdWMHz72plWQyFwxFKMNi6fWfzHuH1gDRRrrjOvvefcxyUmA8/7/
nWThfpIvHrDfVTGMx8W8ARpSdE1gBbon3Mj/y7H+EUjXisigypeegXv81bPS8ijqHnVlW+nfnoCK
380CYPkdbSH/HEjUusuTm5Py3NlznYceHLPywJN6kQFDOxfHZKdjYGBN6NvcwbO89qBAWPxKKloF
OaQiIpCiFydkoPXO8HXkyQVdUzeGRWgZKkH6aFwS9tuRRFxgl8BR4LJz/45xEG9tX6YR6Yf0SHuX
3uQZTNbmys+O/TwMgZLGexVd4T/b9gyRe3fK+RPiYHE0QjQuKLJ6vrUmmd5Qr2dZ4Lv1EDWFSk5A
nqVx2mfqBypncMeoEISgjijDDLI9Rz/3qyNF0eap6kd5MgDdQVDG0ofUx8MDms3eubFt70X4XooW
wEA+wfVpuu3h1RK3djlHlahkCPZxFZAe4gyV7pOzlXr12S/tCawk3wpEy5c/SNPcEwdaImhFCs8m
q+fP45u4jUVcckJONUZFQcfIzDUo9tLDhztTfWP1Kj0Y0HafBrhwBLDP9B+pBTBmMHSLBwsaTo9G
E3lxoQ92EDnw1Qr615GynRJKsKI+ltxdTqbS7ateHHYqzFS8tC5YFK3GeeeUADyHSw8Wmqt89gOi
aVOEzkLzpDlU+OdMQQ2h59eOj/QwirG8GAXPezUu7gnK9m3UaJCjqpy2dyCw2Z/gwOP9YGmP9kGv
PVzm1XRxa1nhdE2Hq1fM5lYYOz3OjbfgUR7FDcT52ZKuR0eHuRAUIAFsZAADrkovdHJ7CRyRPVjS
ohcDvPYRDMNfad/yC+q+5Ml2uueyKvuzSwr6E4CErg6F0uNXSucxnKBGVwU4LyXMkFPOwgQM+D/t
rJqwns18KTU8PH3YVkcAXHoPBRDOT7L3zV3bS3HwG7N8rbmtXrRW3R3EZtKbMZ//zI5pAbE2xb3X
eQkGwGS3nde9uLrJ42GhIyZEyauByeRdZrv6CERWEzCjPkOQILsTGiNsl428JHjiJWmc4aQqyWXY
jF0ZNb5rXpNimuKZ5eSE9IBFdEnhBaTc/OjOggeq6RaYZqr21NCF/aBgy9+0uYJ8cT/Ln1bHqouY
DQTd06w9MVyKD7lNEtDAAFjV2D9uqKyluWl5VYc+Y/hIqZMQK7qJhEYZOmnR1Jhklx2LAXxSgSZ4
sDipiKzGnmANILMz7G79sEZICUQO5KIP51gjTBOWk6kj1rqZhCyw8L+4jVt9qrQ2n6A3kkVNOaQR
N64+w4yPDPBNFVOImhwc+yrcjY54nXftLCuH5BwBpyD1q+VT6zPyABWDJJS+amLT9vNJQuEUzezi
d8JqJ/Z5kUQpA1IiYW5+dm1B/SATHRwsWw86FhxatXeirgsZJsYWXyTJeZBRD7V1WyZgOKhR+GfT
lPU3G/yLHO6EZfNgFsnqqBvoZAc1iA73vlH+XeWI9JtrW5+NlK2H2NHi2pUhhBxqU4qj1HN3s2gg
/aCGwQNLzvoWyeVwdHO0vdwalbpaQ3EzAAR6eVgyrMKscpeI6NS/ThC1OgiRtZFo+BKwvvbu7H7s
7wxy02OJi+NtZlfs2tue/oxVXXxOGGEvWDvTIy63E+IpHEd5IKa5FQGpFh7Mi5hPZUutR7RPmy9A
RhNQO6CYIJOhuYEGA7MikEOTsOnZ5MGDYYZfYuMzD5fzxkUgnbPqbE+WQJFgwN6UNKPPbZUvoZWl
4mBVi/nWTS0kksCAgD2lSCBuXOYiO+S8x6lmEnS6e5nTc9WIOnBBtA37vp3OgjF2v7S6j0zlybsc
gJfzPPIF0ssCJVmfOvJsZkAkCSvI/VRX7EFmloraZRmO2MFYpgp7oYGOwLEgU3+acC0B9SLp4Gc1
wkHrwghUdSs37SJGyuW2anIIeuaFfSxE7d9RMolHI80IDLcejgIabAHoBvZ9mYFN6rY0/dnNrD+q
QWd3KSJO2DgLiwoXVuoliGBBKkgST4wsRZCTZD7mb7CEUgjkQEi/Kh0mULF9EADcPNZlWz2RHqgn
BTmNgy5UeatzKp+hBJoEckmb57IooQwyYfVcYEpOjuVEybFh7YPfiTzKHbJc2OyQb+iTuOek8NoI
omgCCiDoc/ro2wawZJlv/WwWMnDzqTzki0NOKD7qTzX6/rGpFvXKxSgPFSu9E1Ci/mmcfYP/Zl2Q
2bNzUXPePStW4uhqVPI4VvP8IwOs8AQ4hfeJ9e18qowusE8IPBwId86Dpd1L5tMcvQjV3QwogV8d
BO+vzLam56pvfkHjw74UzO1+deOkq9CgdXI7dMbcOcLqvo9Ok8OEIB3gE5CORyjQzDfjvJQZhtgw
qMpNGod5CVE5BHCsokMpdUuDYXQguGe71hf0SosnWApm36FCXEYLwsI9Tfvia9+5PehHcOWmZKEY
SdK98IaCpGC5wIZ7doODJSnam55O7PuwLEkfQOYNTVeVWbBdeEvGetgsPvWEAz0reQEP+oaeTIrC
X5PS5S5pVPObDIUISu57YFKhU16asQPqLMu/pF2R32S8GB4Rt5cbhF4WkWThj7Ka6xuNEHeuLLiy
sxn4j0jpnsbeiKSrLmC2aXd9GhU1AXtuLIsvY23xI6lVdVHSHs8DnA2vtt1kkWGLY6Ngx5Yot7I2
LrKuRtPVn0CpSNtUIpwr/8LnKgks3g4/c4hN4yuL+gEM5D3R361rzOqi59gSisZFNVyd1vpWzvTn
SPfE7bfuMasrnjsBR9lULvDlFsgkrSMvTVPekaLbgfxuPX91u+sgTjJ3okPjNQebZSqYiqiGygeD
b+lORXqjWrLmpLTwqXB5C7kbhJAYTF0IeuFIbZU6+Ba3dkoy/+6n0DU3BdoVrqNHIGPI0MLQtKc3
jbRu0mI4cpldLKfnKC+xncvl1het6j+oZ/iI/29Ouz276cv64qUlXBdLfUksuTMxG2tqTU9JWyW8
fGhI3FtzAyYjP2fNHsl369mrmx08mWovnwsSa6VfYTKJ6NdAPfL9a+PWw9/+/ld3xleESn/QcEhw
szqaGz7HYE/K08eevirXwGdcee5U46dzmCDOxkwBlD++vv/wjc2w5qHocVZlJZH+IRWuj05h1+eZ
zvx1bL1xh1+9cX33VvtZtiCyolqDdWpBeIoPAARPDpwQl6/Krx+XZvn9/qdsLdHVvvakDf1NCuEG
XKYgpwTdJQ6t5KEP6mkPcrrxijUphTXEc9xqtGNv0qGxf3bSQNv70IDX8f43bKykNSXFTQl+dMeW
mDRIkbrhpiu9ncrZxkyv+ShyGvNFSW1DuvrVwmnUtZ+6Za8PujHHa58LnUMCRMKULvZ4XhySBcdU
YbVllDTlCVpuXdD0qNi8P0Zb73r7wL922yyrMuM9ilDplNRXzf3T4EiIddYANzqEgWjo70E+N0Ks
u9rYgnSo1ogZUD3jiMiVOQ8r6jYBbs48mJa0PtBpAuA18fbkFLZW2GqzI3uq4ffHCxz1gEO4ho0B
jHpfZ4DlAo+WOy2JjTqeuzq9y4TkoICnMFRKHwcFTnBHIrl8kakMoChxaIev9rhTMtyardXuZwOy
ucauAEJu/jDzue8fuDxMmKt8z+Fqa2Gv9j2H+7g3dZa8LkRfakf/EHAIUIO7J42+sSfXxJTZS9KC
QF4xXjgUCImmr8MEefQPLeY1KYXXCr5NFIW6AjlmQD118hj4/nZ+6B3zAo2bnSC8MUhrckptQX0S
twE71sPyW1HrKe/Nmyvq3ndsDdLbev5rU1JjtHQnwJbclqmLRM32rh9RiHh/lDZ2xZqa0pa1DY4n
OvszVdAykpFdfGFTflCWE73/hq3xWe30phYWFzUUVWbhn4T0fyWFzGBl4356//lb47Pa14LpgnMf
dEZcO6HhoE/Z0Fzef/TGDuOrzdzZJbWHxUZ+kEJ1Qf/J0z8VSaMlQ19nJ0vYiINrEgkuUygj0AV6
JRWEEnJh9w8+S8prPc730C4/Mli1HKwk9XZmY2u+V1u6M9pnAy6qcc1N1E9/Bq4jkn/vP6jLRtfc
kcatrQlyspjuAXUDlCia5jdX39+fkI1fv2aPMGo5EJWAvj4Z9JmX8gXlliq0Rn2PiopzeP8lGwtq
zSCB8RLkHEYHtkxQObDM8lJBKWTnhN3YDGvTCVSher/jqR/DvOpzapHHybLCwdsBHG2s17XVhOB+
Bx7hGxuycMKqbuGdSXsfd1VyUa2jA7sAW+z9QdqaidWu9uFhOw9dslyFPovm/zi7st5IdW39i5Aw
NhhegZqoVCWdpNPDC9o9bMBMZjb+9fervi/ZnKaQovOwpZwWFLbXsr3WNxg7Vv7IYOOO8t/GQl0b
qUVYJ3liNhmYb+cGjQuPf7fUVfB6Y4rXfv0isKucZShNAegFmsNbXYEsTFCMLoHk9r1UbmXutU9Y
bNCG2SgrTtR8FhJ4WcvKPtWzbaGEqDY+Y22lLoK5BDGoKz1JINpen2C//csQ7gaeY2WEllQNlOaG
Cjwf5CWbPUAe5+uc1Q+lSV7QVvv3/hJaWa1LtkadjdqsldWeGZTYOwedTSntlzLnL10CeRVViS0k
6co4LW0nUGcWxONlfx5mic5Ba3+1rGrjar2CPreWPIxWWAVUk2o8XLA5KJSGxHXN+t2cekdej6d2
Mg8A4L5BU/W7RapHntJvk5c/9Zp9crLqUy/Ii0fMl/uD+ude8Jf+5NJGwmxNSM+gbwW/Fhc8cR7b
qNGL6WA7xnR1qyZ5nAuZHGJWy7PBWOUXFrVOZkKHf3jSe890VKCYaVq+MKi++JVRdJ9BtEKXfqhg
sFBBveSFNQD59MMMDJg5yUdmjdYDJfIXZeYE0H1tDb5ne+UjhKuch6mC/kwrYfllJFXxSZNZ+fUA
ud+u1dahgPbxHiM4+cYwxJcYt5kzignkUlB7OgnccqDWI8me6IFmgempBvANNHy025cRyn7Ft0Ly
LqwsTY6pItCnZkTDGQ+7gSyIexZGGQNYCLCljvF/AGHtBl6HzKg9mVxz5aVf4onw4+ioej8lZhZW
DGlZTP14HTzubGSztRV4+/u7Q5yUypPUQ0HbscpHSuWJsS2Z2JUsQ5eJsvBikJuA7PG6g8EeBP/E
1MZl5g+e+2+LaZEnpwYaxgWzm/MQsYN8APcPSsP2Az+WQbKrjtZjfoofWea3V1zVLuXjsJF91r5p
kTmhfO4B6QA9bOkWRO7KqRxLf2jhKmrl7rTFu1+blEX6TEvQLM04hbOInn9AH/prIdMtmbOVc92S
8YLGlOPlNreiFuZaD6lghh9PbIaSMvRdUbw2A3DYYeFYzP3r/chfGbMlC4b2bPBSF9AaonL9fWra
FOLEMEn1PTVuXQhXUvaSyDKbjVO5LrWAsLD4Z0jR6Mc842VErCQN4rp1DnGSFs8f+6Db1vQuZlJ4
+ULmw9RnRX/nEvpWNmqx7sckgawlraWF73tniopGMNUsIdnXsUORuajzm/PXCYy38P5HrOyjS+8J
qJeht3ijJDoTPXm3qr5t1r4Y8h08HD6G64THzX9HCtdcVtUVnNnTXkV9lj155bhxpFz7/YsMwGsB
P83ZgL55Vr0kxnz0yAQTT/mapm7p3x+jtZW7iHYbHuMc4S7PvUnCudPAFUzpDyumbx97/jLOWdGK
pHC8qBrq/lhman7g0q1CoxqmjUy5kkqWXBWo3RipAxnISCR2Dk3L6WfD3I8VGJYUlTHmMbHhthQ5
HiDQkFkrPtcNWscTHCA2fv7KDPyBXb4LtSYpYMJ2owL3qk6jcWgoSrz5Pu7nLSLmSuZYUlTgcWHk
XmmakUeTb/EIjAAIxr9gtbCrav0lUyz40Fwvxes7hFlX0bY7Nx57alXL/ILKCGCkLQTYCmXeWhJT
zDyvLZ7MTuTkgBgpwJsgC+MYgTt7uwoEqBaaVm08RnoqLpa5RVNZwePDhvO/Ma6dPLPnJrciTMpj
QyfyWanMiAAzKD8n1OZ+b5jeb56r6UuHDl8Da72NIV1b24sUgGYbyXKLNgCSDGHKvym1FfhrT14E
vgXgRGyg93weUObws0y8umpLwGRlA/4zju+WtGkrZrlZ355b3T6oWeym/OzIIerMYmfOL7T+fH/B
rSzsJY9ltnMjaewMnIGuzADwGV/Tm/VJwtt/pSgfS0CS779oJRMv2Sy6jrXqnAzirFUSgDQzFL0v
PQEu5taZZSULLNkszHW9YR4IBE1yYBIBWSxOwxSjPgTO2sdaJUvmCh4MjLiOnUgYor+SEhb0uZpZ
WMns5/1hWvuI29/fzXuazBmgIANATB0wlF2zQ98nINWWa8La429L+d3joWEf99Jr5FkKGTi5gCUW
BwLRPH7s1y+inEMaq1SF7USmO+yoi8IE8KBvVMBB4f4LVsJiqV3fjJNmUwbmYYGLgoyrE+GGCqBe
uivSqfYBsnpQlrkx22tLdhHfcDFyK14p3OimjoGnFKe4bTY6gD4rAKEfM6y0lswTbdhWWboOzH68
/PMo44fcSzZIiH+fbbIkmEgDbAYXZfezk7ZZUDMFtcoKp8Xc3ioI/j0FkiW3pExQaJcTRD5mYzjZ
dDp0Mdnfn+q1H3/LWO+WaqzTpmMz8nZ7g7DBqgrcIqZ/3X/439Me8W5T/u7hI/zpa1OazTkeyRBW
RfwV0jDPNKc1wH/AruduuVGEXxuhRUCbhaozbOSgDBTlicXjPuf9y/2PWBuhRTADLgzEao6rMzR6
AyB4+wziaObh/sPXRmgRynVXJ4Dc4so/1ZlPku/urTXhvrhQ1exbsnE8X3vJYm/mHIT2qbdp5Kbs
aYCp4tRBVHrgDtDa2OiSAlDT+5/z91gGZvC/E96CfkJ00cSR4CMcquBCV9quGWjpwINIqI1q2tpb
Fkf1QTdmSzQCjs1H1Oz8CeZTcBHzSyF2H/qOJUuE4RZZ2dZAI8MeOcwerTa0O3iIpEJ0B29OxYcy
OVlyRgavGjpoaXhR77nf7RJyeBDH5hnZSK0rUbHki3CzbaVE8+acQkZLSjg+2xvXjbUnLyK7ail3
ZG/AaBQ6GueEjSRsjKTdePqKRg9ZaswbY9eOiiuoj0r5JG2e7ZlbuDAcK9WpaACShsbi3DzlFGgH
0LPiwLUTD0L+JQqIfdUJX9BuPgi5VUNfWXFL0gjAdh51GcT1y3xGk74d3PYyuWUfkWyg5xKm4x8L
oCVxJCepBWIfEA+AoqDNOtvjz5qTfofLe3pxBKs28s7fd3jiLlICqUsNh+IKH0QBPSC9LyCeYA05
PMHPXlVca9xR7ofS2kpZpASmsWGOAh32Yfpu5NZxKrbAOmuTskgDXl+A7tbgybNpQgsbXRlwYMf4
Jcu2gGUrqX+JI8QRqEC1Om2wynPR+q2Z1AAbEQoDr0RtpICV8VnCCPVAsikt4vYsuTgDZnJOMrmR
xVYmeSloTeA3aAzqtv2a9tdEWd8Gkytf1c1X9GxCOpSFX87mx05BS/QgKvEOvJYLGuVsjuCqXgdG
H18SQ366v47WPuY2R+/OEiqFgzTg/CTqUYD3O9HASlH2Pzs77Q/F6D5VQNxnr/fftbKylvLWDF4O
QE4XVtTBv4eVuyz+xYXym9bZOGCvLazFtp8NWW5Cwc6MJEDe3ti+peN0JvVgf/D5i/B2UdLl7lDP
Ea+rQ1uBdzW+GVP8walehDRRdtdOeQwpHmmdDHKjTo01/BCSYtzfn4C1oFiEdpbEQrRZqyPH1Vcm
8mMFG5D7j16Z2yWGsOnJMNi5C+fg3D7nUw6asDzJ9GtMN0Zn7QW3BfxuoaZuj5Kb3XdnxdpjHeeO
byXtKZnSb0MJ3aX7X7FypFuiCVPPgrVrAq36mAMTR74QY/QtA+D79Id2q42hWpmFJarQzoEpLBqs
UiHMt9kaXnCN3djh/46AgwvofweJ075McZ80IZMtv2S18QwXYDtAfr0iCoJUknPbg0Vm6mKrj/PH
efF/21QALP33lTHk+zyTJlZkzM1pziG1k0Hmf2hCh71kAIjUuYmup7U3mxH36SzUya/7c7U2jItg
n0rIvpoFxTD21hP8+p5pTMP7j/5TvP/bRy0CHR6WuXRBE4XCjswOrjX2Ud0VSuz6RpUPRTOJ0tel
B/8HcECKNiioaF+I0vOJKECMfa5rD4d0Rsge8r46CWa3Rru3Uc3PqRn7Ele0FIxRYZP2CUpLPXSE
8zERBznoPKj6Yv5QL48sdbSzfrIh/MjNiNQVSFN95s/F4A+F2EIRrmTcpXx2ZQJepiZsH2ZdqXOv
4R4EBH/9kBpGulEfXwn8JVDRAo2/7DjmOcXYuO3VuoGU2SctNmLmT5/gL5O9BCuOCtlETVxFUw3l
BENmdJ/B+/gJlezs2FakDs0qHt5AcYGAnM6lCEAaavc2GDlHJWwvHPhcPpOWkdA0e3TBaaFxefIm
3A9EdXSkTb7eX5drQ3FLW+9yoOXZMP/N4dsxZt4VS+oZeknnZPYibW3JsKxElX179btXmOjyl44j
AAtNumNl8zSokHY/lvmWgEfXQD3KVZJFDYz1UN+5GjQ73h+atd99+/u73+15qiqtDr2yMlXNd2t0
5JXzxtlCsayN/CLZiAwV/nxW5bkAvDgv6gMl5AzxuKP2xo2T2MreswQ8WkqULrG6CfIMl5LvqVUe
qh7+Vx7MpKeN/W3ltLdEPLpVlYxshDG4tH91VeGj9eQ3IFj1NN7n5kPr2hsZ9E9r5G9BtThqMAFV
JgoFqHMV6+xgJFlxSCY1/wZJfYejOD3D1NvxK0fKT5Sy9CmGVeGhtFx1jKF0fsy1NWz8lJUUtQRF
dproHC3O/qwSBi/imHVPEOizduVob3m3rSy+JTSyY00DX4q0P1tWPBxBn7D8sWu8jSLc2gcsop6m
puNywxnPXn+oIaFCh2RHQb66HzhrT18EvEqLVFPLzs+jOycgmM9xF2ZDbl0zqJJsVJZWlvYSG9nm
lBUgwvc4i/N8Dw+s+c0GZmnwG9cDrwKk99Rv+DDKjW9ae98iGdi8do1pFnHEbBEA9kdCoOkv5sx/
o0NhBWXlfr4/eGunn6V4do3SgUd1N55bpRUQmLBaNGr9ltXNczI41s5h+pucvE9lSSFsZV1iHBJ8
OL79c//9a5O3PKeAolM5qQvlEinCHvIMBYO3u9pqe62t68WNpLIq1VoZ7c9xUjzTrP2e9Zvij2vP
XiQI2/EYtQhipnXZgc7yQsCp3UhzK9l6CaCcnNbkRlVAQx/3tKp7GTy062ZQcJ0+vD/wKwftJX6y
s5Rn2jOSSgfG904L/Vaa9LFN5T6FNk3mJeekLp9Ko9ooOa590SIH2GnjZlBk78+zC5zGSDR/daEM
ABtW4xuB4MTu/metrKclnnKEpp4mhtGdhyKcLBEIKDdb9ZYB28qUL+GRdTsa2eAkUG13v2bgKOut
vuPag29/f7f5N9YECWieIf829JtM57dGysP9EVlJJUuEn5yrGJr37S35ij3s7q6D9B5JOlk+hF9E
GA/TxgFmbYYXoQwlzIzPlsSKam/pvQqd5FdmP+um+OALFsFsdIYrB5kOZ2vWKPTg0hI/JRD7HtqX
+0P1B1f1lz2fLkLagieiojeHV+M47ucgPpi7NCh3FCz7cLroMySeg4fpQV77a3GsPllf8sdkX2zk
/BWQBlmi/sYk7Wvq3d4OiZ3Chy5NPu0Mtav3juvb0ue/7n/mSowssX7G7Dq26+A9zLs2A6YJyJPw
/qNX1vES4tcn3NGsM25HlSKsmbETff7BRy+2ecPmtBkFfrU2zLdYjH7N243ctBIiSzRfLZOiNnMg
vOseBoLc+l4Lrwly7X2PSffkJOPP+6PzZx39ZX0t8Xy6t2g6O4YVVZP7DC594wshi8Cm8eQ7dqxC
kCKSkIrmmqDP5DvcPuRkPuAK3PjFYIeWoczDnKV6jzt6F2SQPJHgbw4tbGUlG6EjYlXDvmhz4+gB
jAWht2QIgRmEteZgoYdrNyrockG/GJC12NnDpsHgWmNmCSKEfNVQWk4Rn2YCH9JJgCHuF3Bsr30P
oOVzCd7Qpc6Uc4LaShuAg6r3FtLp1yke43EHvML4JTMH/RkwFWtjwazN6iIfTZUkrpHIMarHfPZ7
ywvhM3ttaP7W1ejAi9KON1Ls2gX8jzPJu/SdN0MMgFobnwTrgBWC2sczVdKCBJ4NUY8YfqyfEtqw
r5Vd/Ivy1r7TTjDM+oniznQkMTR9MQDjl1FZ1Su03U0fqdRMA6DPYz92SPz5/vpbG5FlelNCcx6b
Q1RAPC3XkAxnV55ZvtPAMneLm7vykv8BMxYpp5DFaaOJ1+jv1/A+nmFKxlS1U9Q2YYCWbtSG1t50
uyO+G/Um9spUq7qLRsLMXeaW39Kye+69/rkF0DvMtN1vpOa1ctoS4khGL61h15Cc49iGm2mimy7d
TbaY/60bC5Sf2RHtL81AB97RROZP5cDIP7NK+SMIGg22Q2dKQVs0xQgUxQSxFnCJ50eZlONJj2JM
fJ3ATtx1G/ZzcLj+6cKnrApFji0blAq6wfld2aGXMMrOsKsZ1Okh0kVsvtRlRsOct8bVBcvkWA6g
5N9fZysbzBJGmQlJ0hG3ociyDePVGWUTINUwH+0sY2Mpr2w0SxwlTRNngHB5GwE+l/5jlzmMGTLg
SO5/wNrT6X9XloKPt+kMYIRCtMnZ91blXWnSsA3Yxdo0LBJT2c6Fl8dxA1kKmR4aXF5fIJcEqQdL
5X5J1fjt/lesHPGX0t6kyUaIdWV95PZ6uvaVSJ/aKWUBnMPTh5KPyYmyvIMDZqPEU8zYFnhyLS4X
aWYaIDnVzUgzfelC1a12d14zQ3eoQI2EwpHSHTYGcmWaluhJKTFJTJI2crO8vnbFbO9bYWwpo6+d
x5aYyQE25PAO5E3UzyKDsJOrB3B+ekBkDDeGRlvHqPEk8hHSaFJ7fN/RPoNXWFO1/96fwLXvuw3w
uwRXtsDy4dDbRDQxWtCXIM/WJdbTxx6+OE9xG5C9YuyTswsf8jLOQ278vv9k8scA7C/nHPOWGN79
8ESm1iRsPPv83fC/2r7tl/4vHrrBFNj+5RJ+z/x941++ns/hZY//PZ5O+9P+EoaXy+vjM+hB/unZ
/3k4/D48/z79Hv3f/e7h6XA6+YfT68k//X5w/WB3KPzdNYp2u93n4xH/+Ra9BMfocI0CPCcMz8cA
/2YXRMHxfAn3+6/hp9s/C4Lwaxgew6/H1N9iUKyulNsEvvteDn1dqiYsRDS7+++Z7bFPsZyAbHNB
OxvmynkkmXR3Bi8gXifKJmhN2rzeH+21RbLIVXRO4jRrTA6qID84SRfkc7axRNZOdUu85zxpO+2E
w09z4kGO0/D7wjia44/cActCN0dmPE/Z+NTgoo2XWzz7bNrOjjhbLlUrG8n/SI5Xmo3TDMMVczbZ
SRkz+SqJAVXFNM43zuRrw7dIViZurHBV5/xkdvDzsd7sfGsX/COk879RgPD876owzCxprJa1Ebwk
JWTc8u+5h2olpFzpDD8BQcjvQbE0ORosr8N8lObrwObitY4z51/F+XjgVQ1jvUwAZYhmcSwCCBiS
UNl6l0HEBafF6TgpRj/JWuQPjWm0/7Sjhi/RrGud3VTGUstnHPYhARssfKInMn/yuumg4WsW1Byy
hkXWQfQjVVP26PRgn9oaUkN6TMFLwIKKD3VpeL+9WsdBIdiEM0xFcgbNtR4aq7C7z6EviS6j61Xe
YabMm2FkN8RVoC3mwM1qgs9owNkEEAOwkjtAq/EvhGMNj1bcoVU1U71zysS5osM7vqKlSEOYI8a4
k5ZtQGu7+NqOU/XodM4YMOWmu67T3eSPhpl8LmOBGg/taagUpMNF17cPjsG3IIt/XxjmElubZSq1
UiluOm5t9hSLJA+yqtnq2f39DGB6i9TuQB8snTDAQO0+K/dZax24RsTElj3fSl3XXEJsbdhyCXeU
9kl5zXWYjANPilNXe8BlePCwqgKjbsOypk9JCxVcKwd3qow3CjVrQ7dM/wBnQI4JZUTUnvy4feyS
t/u57u8nC3Mp5D6bZGKlJdsol0Z3ENSbj9Bxbx45763r2JhF1Me2t7v/srUpWiTWkqJdC/X3MpKw
vznPtegvdTJ0ZzNxABBoxnYLTbb2osV5EMqYXOHQz08SYMnxh+643w3X+sf9z1ihHMEA/r9pSGX5
WPdOk0e2N5jMj4HSmY6kSUvma4HkGrR9D61O5dCe+NAOt6kvsgQ+mFY/sEOV5Zvoo7XpW+TapJ9G
WnVOEYnRrfcgdGc/1DBSElBHtbtEj9AKIv10uP/hf988zCVW19au7D2OEDMrN3J6+WCm9JPB7Y3L
1Ap131xidMc5N3Ule34TTp6R6yw5ASaRqvYLjgPqwU4y60Qdq38mpWrhuqcgFJmUbD5BmrnPwZqI
p7CslBGy2qBvioE1k1RlsvHzVhbV/0B8b5tIWjEZeXHDjzqOSZSmo75IqHJavu68eAN9sDKpSxX4
RBVJQR27iBQ0VGvgLHFgNlQODWyH5yFJcQKSE1SO70/qSmpZAoCVOZZ2VjhtVM05Oq2k7g4Dr/nH
EtcSzgubwYJ0xGyh5A3Qie+ZBdvB8TF3P3QxNpco3todx6QykzYaarf2sQP6vHMlOA9bDYq1WV+k
krnou7a3WRNNld4x7420dUBhmeK93R/+tZha5JJU1wNw3SjujBn0PGog638y/rFmneku0gNE5Ukz
TFUL8HRZXXvDaPciTbbqx7eq0F9OY0vMrt26Oi+maYxUnPvww82IgX2Q+D3fs3ifaLYRDysrdInb
9dxhQP8cFOoafLjAYWN3FqI29vcnYO3ptyh8d9NInbalULltoqEcu8cB+QTJNNuy2F1ZPkusrjnK
IrFgMhu5pnEgRotKV9Nc6kY38CaGbfz9b1hZRPz293ff0M3zmBZ6lqA702Ntg/GqeVz4pFUbZ/q/
Fz6g/fjfFzgQg3So6gU0mBK5A6UPIJGK8mJXgVH/Q8jUCdxGwoIAuv5UpuMWlHBtiS1ODBQE3r4t
kyqq6871ocL70+slDxpdp77tpCkUgCsepYa7VZdcWw2LcJ9il5Sd6O2TZ5LYT2oYvUqwaza2kLWn
L4KdlYkuinEW0UjhwuSlTQ3F39T9WK7li2gfRxOa0zOOVzXPkl1jkOYR9+Zyoza8ciU3l3Be5vYj
T0bBT7RVv4hmykdH5amgwLllAHJOAgq5/XSBFc4vYbAteNLKZrjUCUXfvjA8lVVRbANopQKny/ct
fbS0OtJafyx+lhhfmIr2ZdHbIoJRefqoBG4qEP436mvqAu/3oRhdQnwT2ZDJdADUS7PPKt43PRo5
zRZzeyUBLEG+NdzP55ga8gwrDQ3bBNGHScaqS+vkW2KkK2t3CerNq3oY7c6TuHe6ly5xTh7fwnH/
v0PYX7YSZxnn0L7G1aCEJITdtpBmaUv6SOM21/5YFsMTrxPo0wv0eLTl1IeEFRP12YCT9pwnfYir
EeBwbdl2hzLrrW+u2aA5NmsJceUBzKzmaJlO+TxNBhhysyXKX2lH6haOIHVzpVbuPNTEtAs/Ltv2
TJyijn2RTNCcn6l5Ae2BB7rx0mCGx0egYs97capegaSQWuyxK515X2nRPZnxIM4jvBcuhd3wiMJj
IRCEHmBNYn8qAeIPysFSXyjwsft5otiPM0pe+1YMAF/P5j5mtnQD3OzTV5Fm7NJBLeHaxegyUlI6
L9NNwpJ41T8eMPs/7A40gM4kDfwDTPOgHYP8YqowvqhR0n+ALxX7zMjZtIcKd7ozndF9JlZr19fK
zuG6nkk1POVSkqtp1PW+GmBaAt8Cw3WDPBMzLIdit8CB2+RukNRoRe4suHl8zhKDQODbgIWEhtnS
pcGWECIzdwcoN5mTnztFTsFvjWWUkJnuagiBX+1UtM+aeyyyZds+xrM1XmIKpf54hk/DJGf7MirX
+5SavXOCk2J57nMqLlDMt18Biefo9uX5OUFV5gB3EPJ99EhZBrTAJVvmSRkIuylOWVF3+1jE1c9y
nMwdiiLFkbt2diKzFIcR1JwD1wDn0oF4P1xmQFgmtWHsQiDdsAPjXe6M0YEPkJ2lX+y4r7+W+BQd
mO3ogcdDB+/cATjtN0bPK99SkL6Bqw8JXJ09uU4K8XFDU1RMnKbIACyonOzQQ4DiCBkYLD4FSwdW
dMbBpHQ6UsydXztxfLA6jTOlPRYn0sdkl8M44wG1n+EsnSS9jpUnjjUcdv2aSdC1a9oCRZ8205sL
SwFYoFjqU9Jqdz/FjlP7yqIwJ8zsxgndorJCaKCl57yEB0g9cg7npWraoWzmAItsuntBbZSR7GbC
IWHUu8m1J2s3SzhIOjY2WANuPI9Gk8AJx2iTi2em6ltXwcxbwHPlQXkENvc0hvVBVk+47hKT+IAM
OoDzK97vHWdUe5vn87euhAChbGh3lh1vTw08LX57eS6vbVtPaWC5PTjoST11JCxUB6ceBdcB16/q
vOrCRieFhPEDg4XR7MLrI3H0F/R2rF1cm+xl7BJ2RWMs3w3OXJ7ztNRT5M12ZWCTKPtdlaUm6jMW
jGcGYfmyg8yaJdP6xZmL7FCWlRngUJnvJ2MUL4S4xcGLIaVbpMlzgiBE3c7loZPn5KzRdfNVnPzr
4AYWUHM0eGjD8i4s3GG+2kPMz2OuScBVM/hlL6pQtWQM+nJST50zu8mJ0MH9nVEGOShojzluMKKQ
fUiBDfc9b05CBR1KFgyxReKAawW/SczNTzJnbejmwgCDOKt2WQ6jIj6m8AdBaHlj0Hq0PTlUMmjI
y/rHLJoyUKPKTg0FrDUxnSa02zr9HfN++iZMT7+mWtTHEgz33woSZRfHLawfJXRETjXA+oFTMOeY
DqV+LHTnBuCqy7CFX8klE6k4JJ7b7TWK1BROWTZtgtRS/SWFmBKQ7Z11jCGKUzzmRcz3pAHbGZZA
Ns18CNs1Pyy3ypyTgf+Uvuspx4T9yihgUj1Z+aX35q4ODT2h7cMJ79mZ8qwZPrjvLk50yU3lRog5
juzOsXdqdHsYbjjnvK663f2dfeWMv2RUzB1YFKqq4iht1YE18Y+xQVOuyoefgJhuYXLXtt/F4c5p
PCqyGMUya5JPN9U8ODx9CKyD7ee/h3s4XOCow0oIE4zBfGktlMdDHK/AK78/Pis/fUmm6EthwI/J
9iIly5+W9S/LnZf7T1459iy1ntloVmZ3E6ypbLQaBhGkZuUTY+sysDKxS+IDeMEAn7OiOfOCfso7
fbSzch938z9UbilarI3N7cve3dzaFLzRicXN2ei/2tkrr37cH5m1597+/u65NXxyOrjXN2fZ6E+w
rnojffJ8/9Fro7I4q43wMq9IBRptS52d5T4UaQkltStKUhvrZW1WFxGLCrFj6RxjgqMUHPFKflD2
0/3fvjYsiwtYC7CjTRQe7Vn/Vs2LtSX6uDYmi+iskce6xBDteeIvuDTuofYU1n18gImb/6FfvqQs
YBOAYtdEoM2Ei50PEihAamhR3X/4yogvyQrjMJPa4EMD+koPU7/KVWFhwmmJlUX6sdrxUsUZttRM
AI3ZIPEC4AlMq+TzGd2U/f0vWJnYpZAzpwn3xtiFZt0QU3+s7APAe0V4/+Ers7vkKtg0t3HQjeXZ
NV8z7L1zbIe9ysLc+OjsLsKVzkXX8iJBpjHq773nXaAdvZHd1+Z2Ea5pS3HgTEdEkzR/y7IOmbJy
HypMGwvT+VNN/MvljS3itR2aKRmaOT71EJLbW0mRvKmido8DncR+Ikm+66SldradAjaubZF+EjX0
Q1uL50lwo8xN+waUwbPbxP2TIYpu77CaPI5Owr9B16b4B+Ch7gKGRPYKuw3I/STsZiYIW8KytaZr
poZ6Z8tZHygkbGGd2tJLxjvYvdMWzp2+riqZ+vMwkt9zbcjdIIx/y2yaf8jSlWGfQzw3NBUU68PJ
ZCzFId7tXoGDyVBwauzmdo5zB477dFGddFZNp76hVhFITdQ1TS3hwhqwlQh5x4SFH1VwytO8PXiK
pnu07djzaAFs2vX9OODZaA1XjI6GD4/pOTQUU+A+5X5XwP4YDUQU3x1DXR3gCn9oWqiHGWrBe+40
c0BGPUIzHHjqJDScVOxyZ8ovIJzqb3ABdIPM7UGfkmNZHtMRLmWH3rDp92IA1wkOsobaF1mDK46X
CRPmhUV3hd1DfE3nzDuImYhnmDAOIXH7HI6eXMDzEXk+8Tu4HVwAbWm/T61bB25f8KNI7TZM7IaA
AZ2OP22I/e4JvJBRl1PF64wTbUg0/BTlMNMI13b6k1BDnIG2oZ9jCPuGTZs4+Q4HZbYv0qbAPRlS
A/OOcJ3tFdT1g4LLOUjn+neGO/Y/8zSiMuCZ7Lm89f3t/+PsypokRbn2LyJCFEVvNVez9q2r68bo
7up2QRTF/dd/T85VvX5lGpFzNVETAylwDnB4lsRjgUHM9GfmeGlg1oS/JaPVP7NBwwMvxxdtbHjH
nybeKagKDNov4ER3ymQL9C+P+TMMWaFfUaTAEBRDXPg9Ja63kRVLfrWgO57Pbu57ZerEhXkSBB59
0hXdHfzUin0uPO3XdQ8Z91Squygto0MLDtNRjRHuLEMElw649NXWCT8zAyEwtnEf7QSRZaBK3hdb
+EmNxrZ2RXHCoasOHdseHochbrcTFdMO8hdVBX/Apm78Ev7VPyF5CK0VAR+YHxwhBfY5Ev8byI3O
PfdqHNWonX9kk+H9a4wo+zOiInqPMiPoyCY3FWw7i+GFSkNZwDtFU76zLde57zvOcKFqa4Dg20jf
ofqiw9Y+r4DJLk4m1JEf2tIxNq4eHPi/qmwH9SS6taEVUPu8hnmdWfZkp4tRAb8CVbqCZXloSVYI
XG4HgvuxJcLaJeaO0TrdFXVtBDZugRscY23UPqr6gEfm5qZDXG8dCiFpR9vD3o6mbCu9Kt0ZtXO+
xIh6W4wNLvyiNW8KYEt8ixv9HhJU+aGuBNvA0bGBG6Ro3s2cQWQ3LgvQYcYStCRDD91jNsZZkPKp
eTxfWx6QqaZQjHTcVE0GmUM5TAor14Nlrps3sI4TUfbk8B5MQAzAuHdpapRBErvVMYdXJixwJn1b
UJ0fceN0XxLUFnYSMfsZg9Tt46bU+rp3CNodmnzTaaVeE5fbH3nRsQ3Au90tkJB8a3IJHSXSxLoP
hirClMsBZoYSjDuodVmW1meVgfpAqDNuhnYkUBrtxoPgzPUrxmQoqnwKmNeQx6p1cw7P09rdi4ZP
v2D9mB/AhTd3kZWz9xpyzb9jgoQB+yu1F54xPYskit6MiWfHjia1XySgEaOYwfKblJr80ey98S5l
k3xIIAu/EQBDHAawjMPIwPRWmRPfSyPpDk7Z0K00R0CYeOFtrSF2frtkAI2nm5pfoPBNfpRaBsC4
VeUEMcjmkGBX2XbURvlKJjzX1q1VZ+ATu3Eoka13iqHkJswCq9zocTtmZJRbNRTRLsus5FWO0QTD
bXhlWHywch8KyD2uFTAqyoWLqysqwpWR2EEHTfUDUygQysYDLaqVfknic0I30oPBdHQsOfMe3NLp
tT85qIz5hZtXuxpM9ROFftZD3VmZj8v7eOfljriFD/cgsXVytuuZVaOS4ySH2jIwLX3Mboyyz1+i
yMhf2jxH9jMKe+N4ZvrKjCaH1nssThxU51vaGPGj7NN0J4saAuFwSZU/iIYeemAj+EJSMNQ9IJC7
j3o5/CFO2qIuyDQsp2tYjFYk2k0lQsCUhQhyGTmHQicpHENIt8fsVvAaSg3fopYZ5B3uQTkQvKYP
v7/p2GpNELmyEnujl/BENnv+lnXIJynACdsKGt8AEjFa3ZSx1/3olTPg9B2526okDszYnDgoR1f9
UBCV39JWZ4EbE2cPqfP4XUajuKG8TfZNVHZP6uwGGQ+TBSwV6HVw+MJ9nzcpXuNNHRoo6UPq3hzw
a0x3BB9SsF0kvSkQIgadHhVbuqtk3QQwo8/DPhmsoII30b73cHAZS+QW4k2/qXbiD2ZVYPOYxN7i
P0Z+6npeCJZtjXVVuxubt96NwDn83oAOg0K9lNSfSQ6MVxPX9hv2H/MUFcqafNohi+zwgvJCyQB3
7MhQ5qYYYCbtc5HkD6Lph11Zwk8TVfxiw6MOjuAVqZpfiA/2npmUhPkoEdasU09Vr81jlMppB/d2
GyEMYIsXWeMTnmcOSZHke5yWOqycit0gdtmDHD3nT4M64gbeqNmWi1IdUNDs7r3cqg5ZFFlBYSVq
P4zaPcL/cNzV0iZ3iSJmEImG3OFSQw8dXFQ3jh70PajH0UOaZeQZCrXVa5PS/LUdmgLiZ+ohyXNU
aks4UmNrSPcGK/R5W29vsjGbdgOW5IFpZqDqHHUbGmFbr1mqb3J4J/+sM2wA8MI9K17QwrttQA/E
pRtOjMNIms8OEms+9vb0QVDTvp9IjdIdavNvVVnKXwJFRUikomAHzB2shOE0/ugYNn3kmSgf4KmU
/R3dptxxCJCdYHD6BFvUbKtilu5Lty5v4tGkz+AIk8/IKvPnbpD23hDAie5qZJo7ODWDHJDTwfcY
bX+1o2v+461rhvjgYWvUkTomWcSecND29t40jq9MT2TvDCb77IDj/yltTbduU0c7PHUVvqYK5Nyp
cf4UUSNu7a6YXmMUe+EJnRTdMzgG6S/VFc0/bPPwUvfwtvcrS7V67FKH4xW8r8wnRxg8gd1511m+
FjFKk940wIk3Fyq3tiyVovfjLipw6SpVcsCGrVFXo6y4A94XpLhaeHeFJO3NKJi5LSubvFYDJfd9
bsABYoKNOkqNvSM30uJtWAIIvmEG+CI+8H1uv2kHMrw2PC+x1ksF5LjUmwRW5w94FIF3hMIRbJ8S
A0XV3HyjhkTVaoC1s2uVsIZKShmMOqePRTfkt4XTWHudW1jiWWndRFJWm6pw47vUHPECA5zEnjeu
/SDMSLzGQw5pk8Gpu20McsbWq0m3weZswRHX4thBuOf6AwrRh3oovYe+McCbgJkQngOGctxi/LzP
KMn4M+riw/m5p9najklvoNPuAjCJ0/Gp7TzjHYLCrd/nPQ08zzSPLpSWj13eAKOp6ThuzSKOIYhv
SPjW1+6At5uIblQKC29CbfZk97A525oo19+nkGi882oYE9uwJt+mjW63ZcTi+zKx0zvikHQ3wSz8
k6QQ1ESpfHB8JAd2b9QAGxE4MsuUZw9AnHV3HUo6f7UBRgIkghTQokPcwKMWtWjHrmDzGql6uI1x
1HvMB/Dqi4qIR02gOrfBVW1Ejm/U1urGvcUtZ29Ghbu32Fg9otTFXsysJkEugFbNmGr3IyzOfdiR
mZ2fgBfiezRRf1s1sIc0TwwoEbfOE1zW8zwYYyu1AYvyshWiwNKtclZIMSFLaMeRqU5JLgM9vuPt
0cdiunzfXmp8Vk2BmLahE8NSJydSfl2GRf3ZZSvP2At3+TkPXKPAPJIBbTdYh0j90Bn13XjTAj92
+ccvVCLmNPCyNI2GdUDwjjaBDGhyz4c12YqlpmdQlapWBotqghqKd4dtHzeQlTrqUsPnwfpSLYSe
NPMGIqLQMUjYTvarkunvy8Ox8H4/J3inVYWni4G5oSAsHBrnh4jyG7xF5L43Wi9VlK18wsKasWYV
FJdlHazck/qEAt8GSAUgIO+yNQWcpUUzq6Ggtu/hbgiX4xQnzd4Eior8LEs3mIx4e3mYln7+rIYy
ll056sSE1WeB+6NlJdtG1Pe90aUrZZol+LI1i9iWOILUsBI4wV8TvpT7WgTJRr46P3nQ4LK2ccaV
YuLSYM2iNzK0xwddVKdcQ4dLQVAcWZUgHeXJ5vJgLfQwp3VDQqx3Xei3nFwbabpufVxafGgwQkJr
d7mHhVU7J3Q32u0Lt0K1NeJ9G5RWHBZpfchKo92AVzb4PEUx53JXCzM/J3hLKSwOORB1yjogq7r7
HHqOYs1oeqnx8wh+CWwJ5ms2GnjaqaLnguEV2tZwTl8TQlhq/fz3L60b2gV/hDjn55dmQ9IfDoPJ
PMxcLw/MQlKaU7vLBMyzvKQ40EN7neCQrvl1YiDGnFvNhyGJM8iNwDnF2ZbSsjZOnt7Rmt85TaVW
1tB/hiDf1EXNWUwXRoSLAIqax6zWqNPgNWbaJIPoej+hnf0Bm3HnbfKiXgV5Xsu7qSlSXEvz8YiS
rZNuYQkmgYE2NQ7OPfkcJJAICUB4fu8CMpLo/jolXGPOtTZpZgwihwRzM93RFqQMZKARIBHHvO4J
9j87qy/rpDJNBbQChCAjoJhvYkFhbUrY8FGlZFhZLAspYc6RlrHJpGhLO5xKIyj7Y8FdrBcL95yV
A89SB+7/rnXouppaDbBa4jT2XfGZew/QRfbB3rpqtc/50HnG3biF70pYc9RLQO08pJX8fbnthTid
s5R5mpS477QmiDdPGqKPvXc/6uukK405NbnT2uIEivnIkN2jLMgj+KMrqXEhA8wpyVJOMY3B6of/
tftjyoswF3JlC1lqerajW63F+0E1kKik9bYlHJW7+joFJuO/HfjLcteV63bcMHHxbEGs0rWvNVZN
tjIoSwtxto93VhOjlICFgmcCL+cbhXpI2j0XoIhdt1pm+3fCulQPLTVD1CN86WCN05/a+XW58YWN
dU4wtrwYsKAIdiC4O2R4CYGx5CS7F89hYWkX/6CzscbXWpjhOdc4RglkZNDIB13jF4AqQSTXTvgL
MzD3ZZl4iqKkZ5shIMLNDu9S8uDhDnZPO1x1ZRrJbCWpLcTt/3NnmUbhkTGhoQkrmMAjqBJaNHnn
xNtdno2lDmYbeNrbhVRmBfUUkCIH98WZ7obyyk3WOE/MlzBoY8Vb5dSQdlZB7QBgV7xnleNXpXNd
SjZmMRzHOXdRFxyBdy68jZ7EtojsHQ7QrzUeWq6cA/N/v6IspEQxDMEM7nrQeJNPik8P3M3LE7AU
DrNgRsF4yqocu4pRvJ1V9umhOEtKlT6eqVY+YGm1zsIZ/OLBNSLYlcnOwkNsvCnrZFe3f3ALvuIj
uId//neIGGoiEO2D5VLU4JAWv3hZfJ/k/7KsCSrO1vbH79bquZfZBqytou1qpvHQRsCk5ayzQs9L
Iflg8eoVejDmYyKzwfVHLuD7BLL4lmQJHvWKAiUjFPuBbxOCtw9TZvQ3YPHQYykSBkClqwN4hOWZ
j2BgwO91kGrlCa9Q+2xgtgRoQdCqVt3kWkPGve2Vvikgun6XdRTis6VtP6FW7mx5DxmT3GySNxxw
WhRNRwUQfCWS5sgGITam6TW2T3sT3p226jBCZRG2PIErLN44UfRtJTvYZdK8OWa0ph/+3fo6D9r5
719ikCauWeFt18RrkQD6U+zaovGHqX8vgaysu3qlqLI0N+e197Uby22YNVJ1qutDhRJwBnoGsLAr
K/i7TH7+iFmWQkHR7MZqUicbEki1VeyG8hp1rXPTsxxlTcPgok5enbL4ybVtf2r/XA7spRGZ5SaY
PgrIDKXwAxEfdYwiIZ5jG/bjusZnOamSfRK3HGCXiIHFnqZbxV8gdrW9rvVZTuomWPG2Yz6FTXci
g7chLbyS05XGvxVAOI/4LB2N4CqlqTu5x9QSRR5kact2jiHx5su7IoBWgDp50kN1Wrg42QRuVFdb
STsZmFo3sABuvB3U/KqNtsmaB9fCXM1prZUF4kCV9Qb0jaePXMB+wK2MPcFD9MoCXupglrpMwNSt
kiEFE9PZ6vQZ9KWN0n8vT9dCdMxpqdQ2org8H9ckLw6VZf2ytfp3XdOzsLbAV+Nmqs3QAwomSh5o
uzYiSz/6PFJfEoYbFw0jHUYkMoYRunM4PBWDt7IffbfjYYnNOactTGk7oc7HJl6+gbHwasFMNnMh
cJf1eqWPpSmdxXdbGw6owLiatCaDcuItqBz+AFG0ywO/kLbnnjER6LiclcwIx+p3PrGtMv9EdemP
2GZIujK5S6M0C/MM8HZYxlpD6PLn2v0Q2ttOdR3YaXu87iNmkR5Z0gKtx4TzeSWqX7bhsENaGEa0
gUIfCjqZaCkelPjw+3J3CzMyZ6M2k9Ju02RGaDHnZAh7K8rh4Iifl1tfWLBzDioloB24Ej4lDuv8
wv6gbKXhpZ8926EZEPFN42oajoPNd3jWOdl6eEhqsuZ7ttTBPIiJGQ+pLI0wdbvDlLYxYD/ufQob
gssjs7BW59xTO5tKE0y8IYy78rbDacqvqPVcalzmrOw3d8yVsvJSP7Otumgc4SUJYqIZB71NVH7L
M76fxtqCrTYJnXzthWhpwGahPbaQlBM2mcKpGeOtNOxo5xGPb+1csv3lMVvqYraBJ1lpiimCmlOZ
9yHh7EfeRR+pcw2dEQnwP/mcL9lVej2VdhL3IRRwoIHmbkCfewVSfiX3WeefOS9sntufRTaeqksj
qyIkPwb2T6xJB0OwyoI0aQOaSg8EYulPsMb4xfVAT7gVq1eK0/EWsLh4DxJhKn1UjGCJNwlPBUlX
os4A9OthKAvP2wgWpwBsgaJ3S2Q8AuRJEjyJSNLcQzTc+FG4ZvI2Tfb0N07bcme1Xf8I+rMZQtST
PGam6jY9N4Hqm7qx/7w8Yd++nuCT5+TXCLEfmbahQ7MGp462kJB2Dzb8OjsJ3o4uXiqIU3kWtAEg
4jQotenM9Lo8OmfAAphttGZdN+FAHlPgXQGBva2g7Z3hhWtq+s3lL1wIrzkFtqtisOwBiwlT0qpN
JnULVSUzrKLiQwgH3m/tcGVPs4RkKzPpoNgAOr+sP8zRfLEyoMybeOh8qcd/UO1IVlLTQpjNWbFc
8akatFGFdSa8IBEGDTpr5H7XrSWlpR5mSYkaVSqNFqNWAFRzr3nRP8QO4ACx2RUree/c1DfBNqfG
guXXJM0IfQKP179tSXa8hVv35Uk/D/l3bc/yUNwM4L7BTDAcBQDL5MWcjC2p/mWGXJmBpVU1O2TA
pRKg78iqQhcSjX4im1uRuQ+21+yyvvvHreTz8oecT9LffcgsI0EFmCdAgFXhUJKfkQTurquPyZA/
SKiVO2p47xlfyX4L8zFnSwGpDFSciqCTSc0N2JCxT/Pp7+XPWGp7dlGg/VBhM7Xr0JvaQ9a60Hal
05o94MJanZOlRslkRzMojYDbu7Ui/THk/c5IISh8+ccvtT+La+CdUFM38ybsJ6B2/dwG8L+kGXib
ZW2+X+5jYT3N3WKoQThnZixD2efiPVWg4CrNxNH04I+UK5sBzZx3z5c7W/qg8yx92UY7RceimyCB
lWogVdMKuK2mYc6xgk/tymJa6sL63y5E0sXgEQh+9OgN+IlbDhplp1eCb6nxWXSXufYMtyurkAE1
vZdZYkGeFC7crWqKx8tD9K0oBPbFuXtM72XVJHMuwopm0wg3L1r9SlKdBjh2ioAyCvB4AbSeL2kO
jybNAaueqPJW+l/6xFncM0BzI46UDqnG/nc+ooLtjB+qurKuNSdd9V1qeuClynCwodeB57niaPAa
XGdvVVZuIeTn1Ctia972qCIeCwPmo3Hk9Hvd6zWY1kKCn7OuYEDZJq0FzY68AGM0v/fKwZcQX3Km
p8sLYKmDWdDnkLIcINagQpZ4/UerUwjDtJM37KABmWS+Gbnpypl5aaDOS+BLNI6spZ3V0TwkgjZ7
rT3vRrag7lz+jqXWz3//0noPiJIJQ5oyrFtA/6AebweRCejZda3PwrzuzSj2qgi/vWK3oyLPMYLh
uqZnQe6lwOBnXS1Du8jd+9aw/7Xgl6yk26VRmW3fBZmSyELhJKSZHs7qWh+qS+OVX76Qy9ksdnXH
lR1n0GjsByP/lcOGJ/KrnolbalXVTTdB+iAgwBKtaO8sHBHmwL9qKhiEpCBe3whohRYGQU0oAvOq
cmW9gdimCizb/dNYxdtVEzPHAdYyKmLgeatwmoqnMhUvWq7RNRdGzjr//ctipaOsSGlAFc4ZK8A0
AGHHq4V9yxp5aIuUBTJb83FYCO+5+YscWNwDTA55SFKCLFDsvZRtR5ghlJ3+cXmcFlL4HCBomJB9
oGUHVdCRPEejfnX5+KFHsmb8tNT+LLLhOZoadksgaY3TQY37qcxcX9TT4fLPXwiRuRkMGUGkquEr
G4KAdoeLcefnrrwG6Ibd9b8L+JeJzrSQGTheOLKlYLVyCWoepc5NZ1X3hK0RRJe+YBbkrYRuTcMw
xxDXH24akvT7XMsrb0hzA5ii7koNEiTe6RgYGXGf/CkHyoMxv/IINQcDOn0kUJ3TcEeooblR1+KP
x2W6GfTa+CwsoDkWcBzrrOgzHPiz/kfl/GjG+3ztee5biBgmeA7+EwQe3cQuOwBv8cy8odnggJaW
Rtg5DTL8BAS8/iitqn1TQw8hHBcKQxlMEQ68p8OOQu1tW8WOgnKPmfgsJtELy43frVOCVdDn1sPl
Jb6QOc3ZHh8VUxHTs9xlVkYnSJzcVIn7UNL6Cc52QVPZj2Qy1kpXC6ltbhxzFtgVpcXNsHc2xPR2
REI1VRlbQ7073hrbeiGrzZGFHUsmt4a1xBGD+qmbbPShFnwHBM2nB4Lg5UFbWjWzLX+g8G6EAJV7
dOXJUR6YXiSAUcnmutZnu36bMcNQYIMc05H3uxwFWCiiqeQjmkp+ZReztFC1hS7o4JCjjYWkKwfi
U068r4Du9S9/w9IszPZ/i5ZGPHFIMNS0rDakkbcQcLX8IQd50WNrC2ohu82BgV4Dhm+iiugYnemz
/+BvcfnXL8zvfxH9JTWTIoMatJWRY0NvBqcM+u45waHxcuPfKuEiL8zRgE4BwPTYTtHRwPvnifSW
daNAsIYwGsq6kK6i1QYcdPUpQMDaujGezugIkSxSVdO+P9PEWQyeaAny1nZMYm8Li7jpurf+OZgw
jUgGo1N8eKnroE8jAG8egJzYXv7ypWE9//3LsDZg25bpuXVd3glQrYrsaBp/Lre99PY8xxMODOdZ
DcL2UYqzeljeNvqx9jKbQ5QTmBtLZclBRBKy9WPn2bd2MxXbmgrn5EzGBtQj70fW9/EbiXJj5XO/
lZI+T/QsTVQ6tSKzbTGaHRACOp26gFvKz5DopYZzIOiVPoRcbsfh7P0+VsaWT2JFV3Uh185xiniA
tT2uaXQ0VXsfgXY82K0vIHEDgUqt1gBUS73M8ohWAjWmqkrA74VKGmRFHszE5LvYZvdT1CnQQIyP
y/O7tHZmCSUD2CArvDIG64Clh6iS1Y6P6m9mmWpluhaSyRy9CMFRux7dIQmZ90P12cnga058C799
jlasaexNNHejo1Wav6B5mu9inLCdCDTwqwZnDlos89Yl5WBEx75nYwCasH0Pn5f2KYry5MrRmZ0T
eOem09nX4KhqSCLEgVFciQCau5+0fdUMHoQpjrnAM0sNPdCNkn278rs95JZvisdzoGJk0bpve/zu
0RgjXzXRu2HZv9o++Y2nTaC8IWk8Ehtqne7+8lws7Hxz4OLQsqKMCHGPPBs0GPj03cnyZ+2ByTIl
6ulyJ0sranZEmMDJsGNuRcck7zeseBKsATC+X9mhFs6Ecx+RLE1tu1AMmi91dpdY9R+RN/dup19a
iCXQ1HrLnWuAvEiRxiysHZLB0nbEh5iWczvYUCiM1jRtv49nkMP/d7cZJye1lAk1AKPMH4sieRFx
vrKolpo+D9yXjSz1Ui3LtEpD8LaDxoK63wTw0srof79i3Tmsj3hElQlUNUJTePIZ9ePMDlAJgqxE
qdh48nCH63xj6Ov3YeLeUXvFeN2x0J27YKQ9RPchY52EpmdAgjm9Y/1pHNnL5UX7fWS4c6hfLkde
QfUiBRWlCTKxsw2YuzgyKNw1Renvw8KdI/7SSHcj5iYNmWjgDTYcqhGyg0O6xrNban+2oWeqkl4M
PYYjpDiPcATcDLH36KVrxt9LAzSLamRYmDyeo1pxSFom1K+NDzd/JM2VEzDbrTnMLnDVRFwLkZV+
nRiQwkU6z131kiYuvTI4ZiFdlx2DAi7yOe0hHZLZu1axt6tW0BzMF6e88mJdxCFV1WZqDq6u73BX
BY3Y2F3XwyyyHQ+crrTGMUPIf7a4B5X8gUR3rU0fLrf//YEJRMb/zRxWSQmbKI5ldl6caBH/jVIP
0QxBTFpUP8rGWlN0/j6Hu+55jX1JUeDWddDoiZBYIY+S43w58Vsoim7GHJHdPxXZdQBLd24xEY+M
jnxwXQCh7yGJGRQa9pzl2j1yIeLmcD87RpIamY3dlHZvGW9ivxf0xdZr872QyecWEzDdrLxohBVp
IayDK6DRQfTz5ale+umzaK46u4N0LqKZZszvLMiAQYOFV2t336XmZ8EMan5UmpVLjqPNfkGmtg0q
mccBlch8lz9gIR3NDSZaaP46xMAGii25TqG95L1B9SiYMr7SwcLgz1F9KGww02MoEriqepHwLRs6
vpKEFn77HNInqEywLeJEPHb1xspePMGCQWS+lT9dHpyF4eezQGZVzzOIy8U4AiTdrkZSOgIvxWEo
QNZ8oZa+YRbCYCAMgLYgF7nuM22x8Tv7wnm2oitPMXNwn6DplArG3WNvNjeQQAqMqF8poCykOX6e
8S/ZZ+AK6loF0pwjHfZuJ0QH45j8U3Fr+UZJ9bOsiuRweSaWVtF8U87EGX/W4R23L/utJBJkiAFw
/8utL02COfuSzClz1rR5CCOaAkg1LY2dofLEV0OZ3eaNJ1eGbKmjWTynjsdcoLPi0HOhJPXopg86
ArD2/fJn/Peq/f/vQe4c1jdl9dnGvI7D9/f7I9ne36ZPbM/2p96HrqE/BkZgBqV/ioJP2y994rNA
7/H8FFgbHKD8ztcbvaEhKLhv5ZHvq5sRNF9fBc9k08IY8vPyr1xAHLhzJJ5yCQS4VZSGKhEQZNDC
TP18iDkgoakOSYp/g8K/kwJmHOlPx+Y42vEpc1bQeAtzMEfjAXxnKwLUT1jZJ4/BhVkdB8gatfaa
af1C1pgD8dxeA0roOXEIocR9X+sMijX8lY1Qj7s8gguBNzei8HrBoGBDspCL3t5VKPq8NROU8m08
lWk/G63yBNHjbG0TWoi9OQgv6kkauVUXg6/a3dvmeMggGnTdl5y7/JJCQLDp7CzjaZiztL+PZetH
ETd2AlKRWwt6P2do8u5yV0uzMssgsOSyzK4kuJjgOqcgypjbxwna9ZdbX4CXus4shbSN15vJhEU9
ue62mabXpiBumHPnVhnZPwOSWXBlkL5I+g+dgVEM+R0oF0b1Suj/97zyTejPJcyjJIkY1MuhtcAA
y1XPFpRta9bCR/MT0t2+oDDZLn+5fTIFdpOGECPaQ3UJ0qowkICmlGlZD63dbc8GBnFq7Cxe3ma1
uksm3E7bQ+dN73BFX3nIX1pQs8tDDtVdLWyaho6o/yWpF6RG9fvyPCwE9xzbRxOWKZfmaQgbIHhm
AWFi6I2EaE2lnJVTx0L0zcXQ3TLj0BXBTHOS74R4U257rOyDET0Y/MqQmyP9NGQzuhg10JBO0cns
+2Oq6pWf/19h+puVMtdEVwDEmbR2MUQQinedYgPw0r6X5kbRn5ElPmTzAt1KvxhQ9RhB82DtCU4a
wXXzc47OLwE/GrnrwjpahNB7qw51gfuddHq5U/FQhhHMRFe+cmGJ2bPEAnU+AzGq47Bs+we4joVd
UqwpVUA3c2mZzZIJB/tUaHuyYLlHk53R6vG+cWN1KAxPQ8BSZ23uG7aQf5SrIZOKpNkd22gy3kwP
nM3QI1bF/UY31pvNSQGPEEVeLbNOnvOGcBiBuOa9DY8WvCRk0VtcTLmGcEhm38DqWhzrwolObWEk
b7adTyRo69K9sdwxifya9uLHAJkSKwDknu/r2KL5iRsQimOeSjToeSYPFGsV6NZF6pUghZkGBMkM
uing/QLBVcdEIU1xvYNepRVAgbg41GdF3Ip28SEypOt7Q1bvJJtwW0Dp+SyhMdrxDiDB5lDgLgE3
1TY/oG7LoDBcaL+POkjJ1aB5BKUeccZSzH42B1XsNRn1rhgjN0Qtgf0ZHJOflGzJD3OEaOy+oY36
04yMHMaeV388iA5sYqV0kOpKQ1eWgf/c2DzyQb51C7+zBdlQT0f3NIL6a1AVJa/h0JsmnwXgW57v
2GfPSZnCeaSE8qMPYVxA3eIG9+V46nEWSBNfmzZcfTFeIjCANvrsWUp/tXEL+Vq7hnw1yeGoYU7j
336qoYAF7Iv91Pa63+paKXgAO5CM5m0KaeccODobQsq/dZ1CoVP1TrTBO3jzJxri7oeXDeOHmyX0
uZBUPDG7LHYRjfn70LcQneVGJjblOLl71efDHycd8bpFwaCx/HLsq3uvqkYRxNAQ3BqiGTZ0bAX0
Dlvogkyi8oK8SEkA0kE5BPAiIXcNfEmsoMOigRNJ7vBNXsbGvzTOnVfbgnUHdOtgYTMO/a+cKvfG
y83xDarT1ZaOXveXpIm3LeEJA2lC0W5y3pmv8HbiJgBXkFGOABx8a7jnnDAv7CmH146Cpao3gldX
21NAoCUFO/Uks0Jai/iIsbf3tDC9pwrSxP+GsZl6n8GEAKxjp/gzDbCQB/CV/M6N1nsgXgOwblwR
aIUyU+51xFrtu0RS6gup603R9pBx1AkUYGPlst85NZp+5zVgn4xQfESJMM88vjGiAQjK2IVvzj61
IS9GhDW20DBPuyNUFNynBpBB/M+2G4Birf6Ps/NoklTHovAvIkIIIcGWJH2WbVPVvSHaVGOEESAJ
8+vn5Fv1Yx6VEbWamJ6JLJzcveec73OYWHM/aR+fR5UytWdsynHwFgjuERLwIcKLZoNuZ1dEbZng
NxORbLU/5hdZ0e5TFQYCQTll91jwkPcYc1y629AhY4lEEad/qaQ2f/zOEGy9DcwgYqqCC3Oov6Vu
W5bQt83zLivYdBICgy5PB3soavdbATb1g7aVPVC/Hl5TmgKmWDLzWAxhi+xpVT32DDM6qa8+FrdF
BzaYQSsL/RGIYBTgqQ29k2iZu/Gtx3cj5JL3ijTjUfFyjJRbOt6x1NbduuhP/2ywW0GGETJhrag9
iIuqKnIlMpBxpcE3bHiaXT6x/j5LQc6ZawSMMwOon7ZxAKF6aFhzchvtWMC+Qr2XKpd7pj2jNxmS
ncPYs0N4p7oyiXHJ/osl7qdWpdf8bdSOy9CDfqRrq9h4c3EXop1cb/rBM/cd4tC3pEADyTYIakSl
vEsObtGhaK5z0LG3NYImt/B28GMgJT2AGtH8IVXFXnrItQ9Q6yJBtbcj3Ra01sitLkQXZYXyv/QB
rw5Iv/Z8RIQlZk9li+TdyVQXGlq6B9Sn2GKvBy5PKTIkGWQDeEvwhUOK327cAaSxPEscqNjDYo6H
tAzAiXNqWDQHc0EMJPk8+YVzGACw+VaqAf01gSU4wswr90ER1nvG0QzYKQm6OScB0OTKqSLVqRE2
KYd+nR0lHm2YsR+sE1WxcyfwjaIktP23sXD5U+27xaPT9vV+DGzyouG0fkmcSWy6odBRwnvMnh4p
L/MQDmfLSnkIzJTudErUNnF78ahEk+0YmfJXRGZmd1YnIu65UJc5rMkpLQEOqzmjD5moSiwemY5p
26SxRq77pWsdcQ/31tSBiSTdJ01YetAIFb0PckSu5dPcHZGPjMDzQbzq1vIfGoclJOxcj63IZEWO
ZmAQzblJ2NjF3Do1j3FrLJb90BwLlJyfoI5heJue2cFfa7a6TvLYCXz7NbWsem7TKn9y+jHcz6FH
2Ea5LolGtB1Rm6tqeo9mffKsZNX9qioB4mGLWNxDKeDRrdvMubMDqFy0wnGTe8NQIWC5RuF8ZoJf
FUzpOWeiuRdN439ntPCRMl3Kn1Uq85Njwd4qPLjd09Z3jwHE5luSwoPDyy7E9y/SBtmasDpIoGg3
+ISaHTaQye9xRiAG8oRH89QnQXhJsEv9kQJ4dSiRlY4DcJ+7b3COVZ8tzBj3nPXtw5Q63vepVObF
Ca6a1KTx1XY0E2eQ9xjku+u6SSPdeOSrQCk94ixA+rIzhy9lYrs5zgFZv3ohBCQCqRfuVSnlXeID
4TAOKRoeUMxvieP4R+N42d6nrYbNxEFotl8jahVZwJGflmAsIFdl0yLQMkbNpNhi6W5/GiyRca8n
jXQPuMGirm+yPVgVPPKSNrlr2YyiA6J2fwfh7Oz06OX7WSMTTQuMJ9s22TfhkizujRRfMij24tEm
KgZZL7+f5rEAXYGR8wQRX8pH81N7LdlYUdrf4Cq0eodYXPkIzzJ5Hbq2v2MG85BL7OxEpWcTRJSD
i5duElf13xtae4cxo5WM5sadL+OUwlQbVvUGVsXmomcaPgxVQDAQuhau7bZGSrMJXZzawPmIKjOT
JxbwHJnOwJTJTBZ/PG78M5JH7H0n8va+nBxvM2s0AYCJaLPhKJX0ZRyihj7dV3k/78FsZj8cJOw+
BqjhX208/rbTnTii2F5+Zn5qD5IlE3Zf3GaPhRphH+8d1EbytKAxcUenAEqChcg4x34rjBDihYfl
ewBoICzG7BtoEJ/gSJXkmllfQt+EzF7YDuX4aeAUMy/whhvRaeeA3T0OLnKuqrhnbuduUjenc6z9
Qb1aJtFWkL1oMO5tGz7UmmLu87vWgAWQZSHy2XLy3VSh+ZIgwnpjw655AGyOXQMSfAdRy3km1TZI
3GpfaHRUI1MVyEer6GyqnRGSH/2gcg4K3A7H5MiYTCiACF6xGRyCfrca2j0s52G5sTb361jXZTPu
sCHyfzrd2H5v5pw9KSUCBIvXGsaIvqDNYx4gU8MS7j+lLQ9/jG1Yvo1JVscZ1r1sE0wuQuix6Xk1
qNenUAzk6gUuWYapVnYuil2y8q5xH8Z/gFk1BPeA5MNrXQzBJ0MIOwWu7z2nfU+Rks57urWpzWIM
Mv5QBiK466YUQsGpQP43FioXm6dBkHvEcoV6O7SFxePowl3YSvsYlLN6Y4YAqyZd5b5pY/k9ssUb
f1P2xrl4lLPre/Ek4tqv2iXkL5M9LEfq5M1avgDsV59TOxexzAD9wV4pOwWt0sCEpK6+bo0pqKtK
+YeeDWMViQTzA+zErvsAzS08tmGJJOfGCaAxYw5OgZSBmrGpM58SrCGes2+6guyGQVfArnEf2c5d
wL5ofCZtbU4ZdGkHrHDhKxK3W0AcRkTBG3A6vpctR7HZFd6+syWyqWjb/UqzlNRbHcgsNiqZN4nV
8898RqYR2F8DPEalcsLPoZViipgc6m+54/AkAhyZ3nXSL++0PxVfyppPW4TEUgBPvPIku7408VxY
vkEEoosImCIb3/ykLe49GzRbpDWD2JjtQ98f7n05w0MTyn4PbOZUbBDbLuF6FghVmhz3qaRm3JeU
OUEEYMO4bUViTtSK/hxOQm+NTxkolNh25G1IzmbsExAFJvF1AIDpsQwkecwZs8cyHFIE2COwua66
4OE6dd4ZIPLOo6MgbBZpfmlKHyCZ0k2rs6sBTo3qa1r0hI2TxHAz4kyYBRQn88UWoF7zJ1cVPU9V
Xe1FqqZfUEmnJ4Hv4eCliu7yMqyfykwNBzfkJaLXg3An+sJuqANMRjHP/EcOFOhTj9NdBdKGYy9p
mKhrLqrZAnOBAen0TYsM1sAHwxGJo7ONPKQrnca0aR4RZVG9oeeLQ0Ut0ykig213JQdBMOlywA+d
Out/siFVaECqIY9Z6dVxmKb9l7oo3YujwHPdpBLEFMga5/ErQuOASany8Fd9Tc+Psb+Wz4VP6nu/
qZL2AhFdcKDhrJ5GgIQOndZ6384Me6IyGKsWaAVSngnqkm7kNECbqhZoN0ZsOsUEYd2bus1x4gSy
8SdmBA0ACO0RI4Lk7WKS2ZujfEDIDZGAgOTYvpukzpzt6JPprUFW/ROr6rLYDxNHTmQ9Yk+xaWVX
XRKkLoCDkVfVBTfpBhuf+xiayJ0SGPpaA74HW29QZ91RY/jDOkf6gy1Kf0MNLKdIOS+m04TZ8Aib
CkKc3EIjex0epbjCq28ibgvAgVTRyrgIy/YzKUgeI3A8fwa2RfwQkwTf0SMkynHBz9zP6e8u9Kdn
XZL00AB7fLZdJnZjQF0EoffXRdfRYL7UuYl7mlNU8vHPXxGviZ2xAJPXmVPnWw+k5e8ULs/PwnFs
EsGdCQVV2AxQ4k8z9gKYnJGu2oscEt/cq6BVl0Y4PzUlHXa5E5L1EdNZk23TI75/64ceMJqOV4Hj
ASTt/F0OfU4j4Gfyrct97xwWnsXhBnnxWFByzXVkW653LhSMR5QCSaRyF/uRsOHb0U2qo8VBK0dm
F9ABEemwE5sHwuMwqNK7FlC/n97oIWhNDVV9riZPb9scB/h08NwYlWT37GGo7zKBfPO+YWxfDwiN
jLjJBDBjwRwDdl9617iLqt3Iou8f1DT0j/if5aPXiF5tke4mkWTEuPqRzx4DYJNjqCAV5eRTmW65
7nHq98fSnstpmg51VzXbjBr/F8oDICc1vVeC1NoBZ1GK5lJRnWxB8BFxMqI6A2QGR7Vh5HaHHUog
NoNL2ZuboxNRWlrvvHGqH2th6A4ORvlagcR1GQLs2QhPy6+8xpFfGZP+bCapt9pqsbXDMJ0Uzphj
xHyWx33gOq/zAJ5KgqpQnKRjDRMkgIiArLDhjVFHIVE4sD6AHM3LMM3kZJ0cYHCfFum5NWD8Mugl
sXsW00vQ9wLntnJqvxVNp1+TRI4iwsHGv1Nc1zE4xjVWdNRrQixfJ2LG4AJ7BEdNiaH/VKOsbMKw
+QkcwtCgMANuTySoLr5yTyPqf0DIP8s4oCFlO8Y4TjexVZANRmk/WAyP1DH72TfjfT1KzOop9lvj
MNd4ik1zMq5oPrXTKL8ZN0A6rZ0NiCgCqt+O6/msPOWfayFR8ARc6kUB9RSPkD+/sBm4mHQk/IKj
vXrk+JnvTjq4L7Mv+EGHkl5cJ0Olh7u9FyL0Qni7Pg3ybWiJAb+BABpwLW+ckfJ4/ZKYxEYF0Kp8
M5adv0dYVvYJeQnpJxYQAvNMNx/rdqoO4OIO+1YDg4yRImNvpPkDcoQTqND5+KBrYEJDNZAdYMLl
vWfaYAaMIWwOAzjV371pKB+um7zY5QBpgORM3N892NN3fT9D+TExnBZVGGypN6o409howZGX4zBX
Ujw4LP1uX3R7B2nY8QzvzasSSbkTHipoUd2SZkvzJvskMiwxgNurDZjnmM6Q0bgNROHGk1MD9YJI
df+M8GO7szyBhB0r0A4qTBe74z6IdKeGOzAp/AyQs4p8STTHjmtMOx11UAPuwZy9UvhGIGVnvBUB
AfUzwX6niftBZ/f4NJAC3Kqq/uQUaY9d5OA7z3Qc+odQhtNGFNR8Mbl09lLq+tKRyuwUzdW+anHM
ikjI/BNgaCmJEBE4fq+xDd6AZVEXaMBgKzzbJL2fsM6/ur1rfzeAV3+qx0qh0hPgzXWmPmYcIz8C
uAVXLFlfVHGGtRTAAYfpJ5k33T1G8HwWYdvvXJ63dxNgKEcm02FXWz859MXgHK9HwvthclEZAiDb
xxTTYMdlemdGxk43NRvK+bxnKku3BHAfVNIQSqy9TojIz9sh1txlvxjnQ4cvjYefh7zg2xpwrhi1
4/rR1wW/A3YOlOmwE+kORjwHxWjsmDD0urs0SxqA8Xy3i7OgUOBqeMmTb2V+zkI8m50XKNxVQGty
mJyZ0XiAYH0LRnx9xwuINBRAoXvVFAqjxrcTIFLXHUOg1HcPVJstY2FvogYtxwtPrHuc2rLdFti7
vRbcUXft4OI0kHjJc1f2+Wd3MOYOkjdyAAQvO3owh7Y4pbYtqhITiCXeGAbga6TqGCqg1APUCGGJ
pPWlD5GQMo6y+4mCtd4EPXAsaiQN4pYMLC1jVTcolcD9C4IUjvJqP0EV/cXrVLvXIS1OJuG23aCs
0nzDPN8+VLNlRzBnzRkNxuZM85LdE1jgH1AnSl4k0QpQZZbGaQehkKuSIg6dymLp0/5jFuBgJZPa
f+EI8LvntYscb1Q55n3APOcPhRhlOzge/juy8OQbFrW8jbBXKdEyhdeiQpjJk/ZL/ZUOPshYAz73
qRyau0mm6T5HdW7X4v8cJ2Bo7SaGYrXvi/E+CbsfIQ4Dn8BEFDHmKRGFML7uAuCb7oKpcS9e64Rx
i9SdFyfj6jOKOeyiOuZvMKwqBjB3U4y7IRyzWEhZe2BKT8EdK0JUCDmZyR5lhzLYktGhv+DxM3RT
hIo9QNqk3cfCAB6/IQjof24DL/mctKl9GNux+5xYaJGOpTe1fOcV2n8tNJbtjReaGafNIWl/GTDp
HnPEYRCk6qCkHY0omn8m6UChMjaURGGXFCfqoUKzC1TmfQ3D3I44VZOvyQzApAQOMR89+QlgxqqP
VI+CHJsd0LdN7vZ7Z6TJVhFsc+KKdchhmmmbbVs2kk1mqgBIHtf0YLNV6lsw2P4TjEkjjLatrH8U
Y4ocBQwt7yng8oqTEsn90DkApGEyfBuzRn73SzVim1z3X8Z67sUWE7L5lqPDeEA+qgWWks9p/H5b
bK2nuOgea0Wt7fwaHf1JfapcKENDLGXowpAoq0ELwyC+0SheER4v4x6M2xOgrh3nWGVhf4fEhwzb
c8SshE5uYAccyqfGkfWx4uCBcb8Kb+h3Vjtmi57vZP0ODTPkfhQwCMVmlt7G8+QYkwnwIWksC/ZV
MqOUK7scZyegVyJ3pHRv6tbsKBPlnvpSwehiEUow5WzapzgVfja1295Pbt1/a+C52Ix55+xpL/8Y
GlLsyzLv0vBAnNtaA/o598kGqw3KCjXsQ89tWKAal5qi/F0KjTqEzJMRbLx8xvfQN+MWjhpU3qXX
DsUGez73DhWrqUYp3tWwL/S588eRVfpHYrvzmBZ9sHPapGMnUaSD3Pe2nbHmoGhkB5JteYUWEoBg
zRb7k+BigZK/A43wjTaeffbtEGCIlcmTVb0EnJI2Xz1k7+2cUZVfaOFWX5pmRHuJ4VzjhLbaewYV
C6TvF08694cL7Z1hnzUd0nPJVKcbFoBJAMMR2zBpv+HoB2N+QP0omOhHgo8Be1oma5gM/p80z9DP
Y41ztIGbxXmDZXIkxG5pCIIjOi31DfHGissKdPRF39jpExerH/iUXk/ZBgeH/nc39myjk0xu+dD+
HjSqu9FMfXYG6wX7EIv6yycjSPfp/TG6pltaRnEUIFpjmqTlCUayncMQ9kaaDhnE3QG9LZznhPoa
mmFbFhIcW/75/b+60sheYpH7oKzSxB+LExBy3QuZ0ZyBvZbdeK4rfewlF3nwXfRAGMlOYMMV59lq
fxeQcHhgaBmjY1Ykt6KF1m7j+u9/9f2zvnBqCImaE7waryjrVi+TnYcPPqNFN35qU3/yEaMB8FEG
cezQ8mdCK3NDo7R26Yu5WQRtE3j6akpzyggZkps2vRWg8Y/l8j+0GGyhB+xcETbE6uYUOJq/BqMN
ngm+s5/XSLwmGh2OaQBcVcpz9zCYpoiERfMGZhqcxQtABGuw0h4b6uR7PhbQTzuZumESXVmRltke
Bjs1mgnTnBSq65usy19yXYSRL5NP/sjIJrX2I7AwzCTLXA94XTTDaVmeBMydUYYAoE0BAQfKCvrW
+nqVl/zHc15GeaRt32W1j+kDsQgqarzxZ2q7X17Q798fpWsvchnoMXMQfhXKmyddY4cFQs9V3RIG
lMdjwOxzIzE9OtjnbGZsV+PBH33gsP1fmKk6qPZTNzg0A0leClmYR2iNGaqs4oNTyDICRPt2Tuu2
wgccArDZ4gBCf71/22uPdaHmsRap692AGmwfSOhL3Xr4MQdu/RmkDxa9/ydWRt//UcHQt5v4aPkR
i+hjDQJZKucbXPW1n15MG7QoQ14pDL4Rse7F9DyQl/eveWXsLEM/EAmPTnXZ16d+tsMvyjN2bNuS
PRUzhPsQ8hhzguq7+/b+X1t7CYs5xPVHkSDjOT2BqgvM9T3Df8zhjezCNV3jMv1DtznFjr9Tp6F2
JMDVIT0PCD0LdlNNOFjaIveOKFSm0waIi7Q4YIeUnHP0kujRQzvLAIRTfMyIjL7LvxcRwXOrfF7U
p5S0B+O4z0kAJrYo598+6MMO+uyb9x/pyrK4DAzpJ0XhLYBMewKbgjTpHrZk5J/9pNmNT2/tD1y/
nL+WQ0fVgym7BMjkqoCgotZj8qLoGOyh1g/Prq2zYfv+rax8Hcvoj7kBBwHygfRE68e0u1Dbgzp8
K0nxuvv6j2l1mfWRKlX1dQh/BEGjaCPQ79Cj/lpWZm8FPzZBthuxkbgxE6zdyXUY//XM0JLIaTUw
bAF9ON2rvviSjMOvqSzf3n9SK9MBXUwH+eTCA5A1JZBidE8D8Yiq5Y3XvfbTiy2EG6SlY7IRr3sM
5F2qnXkf4qTwwVe8mAAg5UzRPMYGhWTpjs2fwUjfVW5x47GvXfvi4NaBsmmLAXa8UX4nhkWgA37s
l5fBHgzgDoeP+OVOIjg2B77D6Bs/vTK+ltkeCnzzug9btMioG4eoWhdJeo0SeKzlDY/fyte4zPdA
VHY+FyMW1WAaNz79Yg3AMpDivP8trqwg/2wz/vrWqYveQ2osqlfKQ0GkHUBJjlK/oJch1/JZozNT
REFG7I3d3spLXiLAamTTA4VksxNcfvZuTi3OwWhH796/m7Vndf2rf92N6mEU0jANnFrHVRGm8cfO
c6qNaG5VF9YufzF0qQT6PW+9/FSjs8raes9758YCuPYm6L+vfXRztOywCp4G5F76Ndv5sCey2UdH
zN3SD54x/jn2/vWEhKAin3APp26eKfoY5bU8mM/kY5aXf060f/18kHOn9Omcn0At/sNnd18msoty
hl5W6nf2xke78haW2Rqz7EccGSY4LNCx091LIP68//2s1KyW0RqpWzTA0vk5MmMhOZXkW9DXESma
s9/Bqajnt2oWx1w+vf/XVt44WazNOJORVncDJuvC+wpRZx9DHnTJnOEO/esgnsP5ln13ZZZa0sEc
zyJI2+KBifEl63H+8T5TMCGtDm68kZX1eZm6kRJqkR1K8xNR5rdQ5jKSIPItfHNeVlOYrvQBufgf
9D0tUzgKQODdgiuMwsIgegdIdISh3UHvckt4vzKPkMUwz1wvbV2cAwCEg+h0ipn/PNlbiQxrP74Y
6Ig8BSMH5cPjWH+bsG/twscwv/Vo1obGYonGwU9JanDlYJnfG2mOpelvWArX3vFifVZT6kOs2MKJ
X4RF7IUesm0k2J9MZGo3Zdq/E1mTP6UTJ4f3B8h/f7YI9Pj3lFj7ktsmQEACnaH1aPVQxUh8nCJa
jGPc9TdB3//9RlAZ+PffGVOUhnkR4tyaZdO1Gpyj9Ys2YlPJ+kPrnljGcEzcMbXhYQYvzFBFaanT
Tcjph2Zd6N//ff2QzknhQDh3YkX7eSprG6dADuiCORFCSm/MVv/9ZYll3kbWokpSFEjzgKYRimZ/
40M0+/57/u8vSyyDNuY6hGiAcchbr0EMNabfati4notWzXQnA/KlcuiNA9faXSxGdheGCUs8LOAe
pArS1L95Nt1YPNZ+ejGuoQl3GzhH8lMmnccuVDG/mSC3NhAWo7pC8LOl05ifet4defY21nyXBlOE
MIMbz+W/1yKxZG0ZD/Ic4B3xXLxho+WD69KTDj/l9GcV3HrNKw9ombdhBRZXBTkO/LAoDakfxUc/
oGAxgIMx6XN00DEhUX4pu7lG/WD8Rnrxg8H5PHPnLP3q+f2PdWWyWGZuiCCAKkFihmXJdpr9TZU8
FPoWH/Ef4PP/H3Qhyf/3UG6ucPoZxpTTUMLCBg/9NZsPMJFznbnOb9hWDPxW+QiNGIAimlT+pSXe
sM0MRRJuoIZN5bvyfG0eREMfkHtdzW6MHuYLTROzy5oJXhaopXeUtM79NGi5ff+prHyhy9wOYNpS
tJB5csRbJudxVvVTyLP0bTAc7fLWejemuv/eoYllgscUZmNrGAoBnVt+y6sAIhjqPZGpeyS0+CGr
+bEpevc6wd6wkK7d2GLCgKoIFsnGR8QKP8yJwHf7vXDu85uA+rXPaTFrsBxqWgJv2REOvO9V6f3u
2/F87SG//17Wfn4xc5SIMJoYw+WHKRBXuRk2c1afRHArunpl6l6mesjBzbkLeR/yyeo9miPVJiP6
p3DZKW8UeA7K7uF9vrFOrEwgy4SPSjVpMiAH6Jg7JIPqz/nUjeRW+WHlSS0zPpg0uHIXSa8z/TrC
r1fCyNySG5PG2pUvtvqw6MiwnV3nONcdfFiQMBcPoGDmuw+95X964X8duzrqluNYzUja4rFXIe4X
XO2C8xt9qZUhsEz20AzYJkGw8qv2aK3dQFu/HWocUjEM37/+la4rpJ//nvZcwzqeurgBMBWbHRtb
+pwWWXvfQgyNg1jq7tzKlHFJRH5wE5XDWTBDnMWUF71/BWtvfzHM+azSELpphInW1COR4wM4E0Ed
CxlM606Hj/2RxViHURVyIIrELMAxEFlWbmEYRMLRdOMprn1ki7EuDIL1AIW5hir6R16SJkL82sfO
3GKZ+JEDUhVmxkEEzoR83GnjBR9LbBTLlI5Ze0q516VD85qgpY5E66Dhzv79Z/5Pnew/VtRlCgd3
BI5zSnqnFnbOx+SazFT3HQSP1nMetKyLewgenA0UYhpqX9R524y/+aHxsxizTbAZ6aTPpGroEZpE
cZajkiW+jIzfWGBW3toyxKNnbVamFLfPKRyd6bBVubrxQax81Mv4Dq2YbjGwkBkFLSvMW6SdcJ/m
xpZxZVpYpnUEjnISMWDqBxj32huBQSGMQFHfVubr++9u7foXs4ImBCtvf73+ptklTV7EfRN+diRA
Su//gZXVawnMKgiqE32TIhVEwAgZE+4WT07QFSdrnPYVus7K3RiG+5mhotl+7G8uJgFA38dSMhwT
KnOxMO7RV+VKFPl+STJsegim3/8za89uMRk0LU5/Y4pKnGgHRIVCiteiq+beqjOsBCQLvqgGjI0H
Z+DoXTdiHVTxo0F6eQYpAUjrZezDeBWDJljHCajrz16XgrDKfWDv3C6M2SDbS1Px4CHQ2DC8f78r
X+Myj0PKsfPMiFfJje33zAuDL5pdw8Vqf0IJeJTex2ClYhnLkfGhNhVB/UYApiHlW975sEtAQmkv
RdDG79/Oyutb5nJY4zuBNMifhiw27hA6MAeQE9SvH/v160P8a7/gBPVQwXOKnLr02S8/U/fi3tos
rF349d//+umS2bliRCEpcPRge+IOwvtSv0TOB9J3wh/vX//KnPl/oRvhUFewuqan4UqVLMM5+xXM
mfvl/V9f+5QWewEonj1aQ39znKpewnFTPagSxgU/MW8hu8VaXfsji2lABwFp4bhzjow5Z9XlT/XQ
IUXD/KTEfXv/PtZexWIKoAWlnMieH8GAObUp+e1Q8jTptLoxxay9hcUUAFF3OopMqJPTg9ehavcI
i2BxYzyvHPSWqr/QVKaBkqY+VYkQOw9Fze+8MuG2p6mOc8rmLW+RfYIsyhZc0KK+taqt3NRS/9f2
3kx1llQnb+TiDqI/P+78vty9/0rW7mpxDsgbH05rh9ZgYKm6iYR0m2eH83Trzc4QAzXxC0aTNqYJ
VS+0n9IbbeGV6s5S2wd1BGFF2fOTYB05CzfXe6+13bOGL2jPYaQ79V73Maa2WEr9XFiDmpa7/IQ9
06mlyMmHf4W08pLxG/votXd0/fe/5phCQYgt/WI6d85c3yGVY4hyPWc3GnErI5Mthn9JWypF0pKz
rPZETPsheeu7dOPD7vH+R7B2+YuhT62WDbf+fK46tTOJ2A0J//Sxn14M+R61964uK3LuB/JEafJY
FJm6cdlrz2Ux3FG8hsIsdHHZw5cc442I/WBQxk5/v3/tK9PVUp3n5mkzNqWoz6OP6ILyNRHOxjo3
fnzlmS91eYEnTRd0jjh1ufeUBMMDD8yNMb3204sxjQc8SFpRCuhuVSD6PWwji3SO9x/KihYY/sx/
f+tKyVCOvYNfL81wJ8tcbdKMfk8VtqwRlUF/TltqLgaZFv9wNPed7KcbTYuVN77kbclmIimduXsa
oYyLfC/8FhYQmM8jtLv6VuLv2h+5Pta/BrPfZYk2GtBxz6+ge6pfevj+Q9YdPK1f3n+Ia29oMaK5
SzsIxVKkAs3SRKkr934xfGzELSV4oUQUzMBVe8b02u3HGTEtQSmS+P0rXxsTi/HMA42Ej8IjUIKL
e5IFZxdLObFi/7GfXwzp0TMdnBc6PyN4aBPA7j958lIU9mPz9FJGN/he2ZDSHU8hULtwYCGWKvvz
/pWvLKRL4Zz0eSVF5g/onWccue/pnxlhNQgIa5+D1B83BoDtqBqc2MmcG6Nh5bC4BHCBbYWkGx/0
eg1SKWc+YtUe0+NsxGaGLavU2/fv7J/D538ULJZCukkRwWDnJNiyiY5vk0bNkU1CuUGQwfCAqrpA
hBGa6r319FNowxbbRuwd01FVh9mFFbYczHhVxhqIuL3qbPks8GKD8mCTevyhQODazrXjHnskQDRR
gySFretAIhjmILqAnt6lX1PhI641rchhtFm3x1cXxpxxZ6s9l8dmpOLI6kwf8iT390rkyKOqf00Z
YJ5+GaSPHqziv1xbPrdjoRwY1Odw5zlI+QBiND8UvVYb0oYIfZ07x59iRFsFcQ5vzYEzGNKaoZz3
cPJ7Z5g3J4QZtWhogr0A1LjT7RCrap7SUc+PtenAfUQMvbP19KDvHKK8uwQtkxtvYu0buw7Kv2am
phLInAvw+RLj7UZ//h9nZ7Icqa5u4SciAiQk0JRsnE5sp9tyuSZENbtAiL4RzdPflTXy0TVJRA5P
xdmJQf2vtb4lgT8a38loMxjKo58ZA/Aln6cd1/OaCHlhMjTjxiQOMbQeSR+WVqSDgQxyA5OxDMqs
YBtY4G8v97EFk5T3/ySIYPYJIrskzJHUGNaOK9jGUzO540Mc79mMSLW0y+W+790zSmGEA72MW7Kf
KNGbzq/GtylLOOZTYW1rMQ+Pg7b4uwODzhn/4ic/KALoHud2tCnUPxH5iQ2tfJmSwoU3mVnVdpIK
hLnC77ZguzgwrRcwoJeds1OlqA84vuMSR9Zd/F4nkT6KjrZ7sA5Rc/YLfguHqrNVc13iINBbe/gZ
3W+Kc/VH0xLWYT5gVLqQClhbYAzzh6zr/McEzrotjVLYZpx0OCDreN6nyq22WQr7o+CO2OdzRsCc
s/R9qhMXVeis3hfj+IFcIrJxMyLuPc8fj37vJzdpQd3bZmyKbY6z6DZ3yvHU1w0PEC7ebCa4+WGE
p/rF4loG9jxkWzTs7yGOSljT5XU6Fe/fLeKnHpr5eD+k56KHCvZdyOlJM/qu42ZNB73UHY3lB3YX
iKDKMQl5AWtvnG4osl3nRsGLv5bvsDTIjCXIB08izmKvDyusnNIaJuQKuH9d5X+rp+K+hEMtSB0Q
BYBaJSvjemE7YMpBW8qtJCKZDAlrH2ZfPU1ZubJeL/30ee341CBwDyPKVXVDCCt1INgTAA9X/rKx
y5xYpFAxy2UIntoTHwUu2vhwnUDWM1WgCVhZY9W2Q8imELPvdsrXYrDOc+UXi5mp9+xsmNktjyRh
ymu42eWBNfEdCDBPlyeypZ8/t8On7w1CkkrqGh2UFdMP+EO2fQ0aple6V1aI/7FtPz0AEaeEFzBC
hj5HHRNYeD74PTKexJ30k90oI2c/dmKtHZZexzgZ2lNH2jZ1E/TM6n2OYywD5FAn5Lr9mCn+JIhf
sGFHSpAS6PT7vAdTDTvX9rprQlP7aTm4dYxzhrbIP1wAfOgEIuYston6dlVjm7JPWUGv0yQYAmXz
G/zlnWXfs3HNvkD/Df8vuqop/kxU2TFgRaMjeK85VohWRAfFemTCjAkHhcGn9d9ssHr7dphRaQ6I
jNkxGmswV2RvW090mMbvrLRzD1get3rpp05+n3p/+DGccXJ+l8VvYBLy7ylIP9uiA51gQ2paQHEG
zdMNpw25i+dufCwg83gESaw6Jjbl3yq4l/etothWQYq6b1GSAqKs5b9ip/U//LhpA0Q5g1uGfZj3
DFcs/QDbFobKFEZmGbigljyMSZduiZOmBwlwzFYkiQUcC1GhdGT6Acku3zlx0uw4HTNUaqdW37lw
Fh2iEjmuKo+mw+BokmJHXSd36TgIMDQ6iMaFBwxCCyahaF3rrwK9BbuWqrJ/pxOpT4mfgcvWpKy7
GT3W3kw8L26b2W53YFh6v0ZAPU5Z5bN9xXoQKJPWj0KgAIqXMh+akJZDQgJP5nAj1ig2PnlgNewj
FcVvGUgjkKlDUoxgQEl33K7Z31yUuOEYCvdpHAVenxeAxnlnByNvFMA/TAHloMt4A0KJ/g0lTfvi
6D6CeMZnzQ93IkjIbQc+3WUguxR3dlSDmFfJB+ZGDe4sSmfjI73zjmQuB7bNa3CDCMJk3tV073Er
v8e/AXF9jgYBpUPu/M4BBiqOM8ALCXASqGXeQYiDQPG58gBY8hoPAJB23ilY5b9RbrO3DgiEw9wk
07bQPA1k03c14Eq2RKEFoGVoCIdNA+7mliSxH0DHxm9B/wM/lEHMmyQ8Atg6ne/KukK67zBFh6qq
56OPwXho2nHaDAWXNy3XdAtKh4CzsnJ+MTaO96CRuJtGWOJlriexB7tsPJUJJb9wze//FrMcvoHW
2ewsxFX9trzY3kwo0kwbbBT9TTWT6Y8txCay2m4jAIudAUdyxR0wmhs2drfA1cNtP4iXHJ72YfZ/
eFUsN0rHiMwEnX3TcBayrH4msVvsq5KWu5ZXOsDbUrBIZbsDf9T52WU1mirP9BsYzf69tmN81Azc
zLH3vWNaO+muzgETARQRF9+sHA5wlQL0k/YAOvilVvCQzdm9H8V0H0FkvY+juHpNBf5mmSG2eTPT
1t40Fi5DJtxuPUgLJhFRu+pUOBVOIbyiJ+pHeoezxxDkXFgA0tRg7bi55f3pUfDcJBiVdZAngNDW
SK06kmqawQtFM9m4+X9kiHY7OFpGYYrr0o3lRt7D7HjeM3CV7U1LSxsIRhWhfCQhQ5VDK7aRI/oD
k6LfTzO1N6BCgsSEwJDtXOlsy722RTew+V5VOWQlguPmBZEDUBP7ftns5pxIeoQ2y6U3FY3JFpQh
tWUt/tMEoMXQ8tGppSqiTSFVBjIkBXd2BGAJzlj3JpNU/5ReWqptQefsRxunyCdWRfmc+HmLeN8y
eeeTqH5hWJcb0cT1Rrit4wZT7NU4p6nK4vumcHiQTMqPNrbllqesziSMMs4YgcQ3oJiYVvg2m7aX
NiAGTuGBUwRsxpOGrCjbcaYAzxCEw+PP+fgtYzq/18JGn2+oPT0DFMVv0rSwXmbQBCE3IrbNoHwB
3AxEE7f9yJIm+mGBUgXaRjwDvUXr+TQ0ABiCxTWJRwwNBpeFm3aYaZBkcYubTP/A5h4l5bGagPqI
ihbhVsDSsIdhwPwEN87sHTLkhvenyp77oIha8JZbq5A/k7Ost559OgbApWsH3gRdgXkNVHKxHyGp
rDZ97U1PU6GhXypGL8MuTstipSaysHsw/QS0x61yW5fjUTsUIa0S+5RCfow8q1b2oOe95lcr5PmY
8GkzlPvIUmlBjAvnvrkD4m2jRP/DihDcgJ0Xxu2aKWlhF226CSww49rOxcF71PLJ7ZAAq5q1KvZC
Fcf0DuBsatepjypOyiWQySm90xZwDg3nCY73LShR7OSuJhctNYlReSRJ41eeJ4dj3f7XZN89+ySu
jErzbGOzGEW9H3N3KELiwgqOQGCAOggmySRodC1Xil5LL2CcAMsymxVHLjaAzHqbxncgMW1EuqYI
XjhfmnmdXYEcEcdP65B4uXqoE+qDfaAwVCoZ+kmhV250vu5P3PQRSGygssqNy9ARv0Wyxy39VVci
3DQOZGWKTVGeVuHYp3tWYu8DLgpgejdquM4twk3jQFtHflcNpAiBug2ytjsmTR4AkroypL9uXwDi
/3dIOx2KTeVYV2GtXiCg3hHrlLG1i66vm5f/P8tAOVHcjlRlaKu6/Ovj/HHsXFK/uGUHH2ZvzSuX
JEsvcW73T/NSnPaT7eQZ2hfQs9rPP3r1o8/16zXHDi6MMcx9J4/jeAb2Ecj8emiHvdM0HgAwSbLS
jRbENFwYQ7nztK46BUiYBLHkmJAmR4E5qb4NApQ9xEjYd0NbhFOHopKM67sio/GhAkRll6shPqlZ
wbDSy7UixlKzGWMezQS7QTzkYVJbp9rDdsyZ0yD1uzeLWY+XPyphS41mFH6spgWVGHGbYYMd2svU
D949yDpRs+kGVBvnXJ9zaWtUBJOsb6YNBBniox4j8kIVzCkAVen+Z8eR4wBY8FQ8NAWKDLHf5s9u
grLA1lET/YlsBD/HyoTCedCAU5YjHcQrN36VzhDKtyUWb4KKCnX9N4QQ99HGFQW7jW23fa9aF7wo
6OgrF0rjvIqCcehs7HaZaHcY8j2ocTQqHkEHGJ+YI+QmgS/UCghIu8Cpj+P3CinQ9s5qcv+djsME
yh2PdjZAfWDfNtbPbGb+D2eG9PXGqrPmm0/9cto4Xje9VCXrttMIrn+T2fWu0Kl3aCvp3msAjkNV
xNUJpn6GvIu8BvSV9Om4TfuOiR2un2qww4nAn17aVr9N+sZ6T0DzSYOqsLqblpXZRrqxApr5nAUQ
VHERPdkWi/DJeffm5JPzatVnpBkBLJn46WPnVe6BICFjk5U++UNzS8T7upDD3oPL9gWMlulUpTbg
RKTA1l7OxwFItfs885PAwdXe8Uzvvi1YhmIbfG9I1ECgBuh3ei9rf8TCNXsAcQPl/AiQXLotfYi2
IktawHQRYG4Vs0BjbuptYw/lh9Jzsp8n2ZwmmieAgDrFXrXWT1Un5T7hNGJBos/RjOCiFEHikXYj
oN4pkRMQpwFM4BQ0WozlHmnO3xXSiSDAdaT36AytgsUMXKtT3xCEtVWJBXJjMiDFpnQqfDicMkJM
6/UDwbETqqARxMCkBugR/GQEEuq2BKw+9gfnbQbd+pZFMeY3NQkv/lPKlh1bAoU5XE01yvmp17ub
WhTR92lIrcDPO/CzfLfeWDB9bK1KOFhKkA38YI+uwPOH6ZDhDPtKWjEcVELOuXVue2xE6YTIiHH3
oHG3YSLL7MWeeAo8pi1v0avcDWir7SGhdbZBbFd6ApQ23oBy0hxRd+gDmyJkhrHKu0fiCQGC0eo2
k7Tc08j9qNhP+H+HHYln0J0ZuR8qio02AIgHPtgNAOwq/Q49OMIG/KjaAfaWBLSP6VOB9oWBlpyQ
Tpc1QTe1cGhmdsXDGBvUu2SM1K7hjfs7r7R7n9u9vYtnFHuRWcA/KGPpYWrKFN5LbNEDvxm7B4DC
rQcxIW9j70W5/JUmEB8oHI6+Wd7w1y1BQatqgYN3g7gV4g7OvojG6l52/fht8kV2Kh2ckUHrncsX
K54ELrzO7FCIx7LiwCJfw9ABYVRQ0dJnu9b3q0PpO2AaA/QLcFyNmTjLorc+jfRNCtjoOdLDcjCR
IAL5jwO8utxUwlUHUMtruu1RSngtgd8B7IVkTR2AnV++4mg0N7uOazgWBqfTd5k9T99jhJhDNOAi
JMXxhXywcob/nXEbYNeSpDjH6GiYkM6BYG5MjXGG+xfbG51fl6fhhZ2RacnC9U3TNsBphlk+PDPw
axGh8nz5p//dWf3/0wI3TVlJpgUQ39h18afmTh7agG/2bXCbbqMPeILqLX2aj97Ruil2L8nxwEBM
fR9X9E5Lr2UUy4saMphS8yLkSJht4B90144mC6uW6c+a0qaFzwL74amzX5IOHL2E3mc5/3v5o319
OuGmjQrjgZyrbVVIrOyG9wg+cZzntOp2DZi/eTN8CLtf2XQsfaPzv3/aNGHqFtj64RvBgt5upwaI
SStz/f3lF/n6qMjNJOQpIrYnIruCby07Og7d2oI+dWS6mctfNaIsLj9l6XMZ+6ZsHHBrrMoBkjb3
tgJOPUAB9b0h06lOh2dFQaLJ2vK6XaZvbIvOgUdYEuck9LHYfHSSk/e4AfcWSPhk5astvY+xJyoG
ngiI9IsQY/7ZF/Y98g7eC9Ld5I2CM7N+4XF1c/nTLWzyTC+VzxRIuylOpog9Qg0JEP7IDbIh24Bx
fd0Tzi/5qYPJGStR5Fj6WM8dQ/0TISok10ctxjc/HteuQJfewxjqiQZ0FfFi01GgRDB52KBVMVJq
fkvkNF33Hucnf3oPBzRRIMyj8QiV63GM80MyZofWSp+drNhefsTCaDEdVo6NACo9sDREZNAmJtmW
DMcEV/IzrYIi/Xb5If/u3L6YkE2TVeoAsF8jlS5svtPv9cP8qo4D8uMQlPJ9/NmejuIDG2T7x+Wn
fX2vyz3j1ATMXkoaB8bVdnZRkkBYS4EYYO2A56Xi4uiouN4NKZSiQZZqq9wjBKpZqVkszGyeMStU
aUqw1tYedhDFUXJ6YCr9ffmtFqZ/z5gDHES7ugih40eZfKfiPN28Y/+1MiMv/bgx+nFjQoe6nzkI
WtMr+K//TT044HF9HRyKm0arRmsEcQKbjeRWr7txfMoPQ03LlSLLQh82fVYDLWLEUkBLpjxe3cBE
ox4TZqFqWs5V2MNy/18uvbVK5ELvMk1TBTZGPa6s+ZHnUVDq31PZ4pg0ITQj2VDZAmhZg+5/5VJp
+qgQApX45YCbTQmXSYCrlOSDeLP383KfWpjBTB9VKfIuRfzeeEzcP4gLCqq5O5fGA4FMxctPWBgQ
3FjqlfQHURUjTj2++pu79Kc76qfLP73UEMYwB5MKxXTkToVpnW7cmYS4sHnqxYzbRfUKSc7WQ9TH
4K+h05a+lTG0OzBScfKyRwBYkQmS1Zse93kCeT4wIu8vv9HSxzKG+DDZvMfmfTpym2OHL+UWt6HO
SkssXDJz0zY1+TntWUwLROIhVQ4carZpddNuawRZPcxxi2D0umdI7UiLH4WjbLX1cUqhAWut5KHw
cCWbg/qf4fwUN++A+bm3UVQWIbIT0+89G4o/Vuav+TsWPrZpqbJp7mugj1H4AgonKBLEq0A/+5g6
kx3k6byyUCzseUw7VeOUupEsr8ISZ7diLIF30begMO0y6AsLPz/KcUWgsDC/mp4qXF1EjpxxIJk1
29L0GTFx+yx5udxtln78/BE/7RJ8BEfmFOmwoVCq30T1OUvGbZ6nec1xt9Av/9XRPj2AW4Nvey1C
dhHCIaFfG3dWJrqVTr8weZuGKhvXIokmFv56YAIQQhuUuRU0SbIZS+e2rNbsL0ttbcwWOomitJjs
PswTZ89ZcYObmM3Yxw9+kh4Rq/TNZnJNubP0vYypghWqs1FjS8OWfa9pOMFuc11LGxNEpRtEIIN1
GdY6vS3K+m0k4qD95M/ln1/6u41dwGw7ICyPEtIS6UJR6b8Su/17+acXzATcNFX5zGv9fOL+kZyv
uWOoczfAdmS7wkI8JSpt8gBrTR+MgG2GLvKSdwjxY9dto01jleVF2Bggs+Io61+8R/4L0iUQQ7KN
yZX7JxObPiPZQEUzuPiYnJA67VbNA17J3hfIEV6ZvxfGiWmk0q0NLDayRo5IAAyl9+BzsKncXYIY
t9XzxtIzzjPMp4EexRjquc3oUSd92QWjUsPWKzL1/O+evdRuH2htkZVt28K85Z674aendXODYjM0
xmFTAWuOiDOh+b01tFe2ujHiMwKQlrKJOPoNQYhbJuK7GVlYO7TVdDPhevHmctdeWKtcY7QryC+q
GL7NY1+fteZ99Dr5CHdOLHln+2v7qKWWMUY+zzlBcnELOA848AgJSW5Ty/1jd95NP9TvHsLKL7/M
UpsYUwDP+gmUT02PcdX/Bzz6JlfpTzBhfl7186bRarIqF+RoYHoquJZ9SE0mlEqd66Yv02hVJDWc
Vjb2mvaoj6pMDlZ8nRmGm+jzGtqqEigkCvxs9wEpEgAgav6I2sHZXvdhzp3r01jwdVJDzNHaIdUI
mKye4QRGqf663YdppsK9YslTRkdcUj6QQd3XQHxmlrpuYjLp5VOCtJJpLkvIqPP+QGAieQaEqbxz
VOtuKdSBe7+Uq1XQhdFGjVGdApWjRsRyH2cx/GkJuSMplIZ4uw8vmteUGksPMYY0JZB+1d7YhJGE
LGyyBYj9WYjy0W/WedeVCqgxolu/q7sWVzdhUooHR+nXQjorNeiFQWzyzKHNZ6z0eoFSAQ8Utswq
B4CfvVzuqktLuemtmoBysAtH2yFwYG81J+qIA8VN7Nt/CqTINpmDkAMcMMT0C0DA3eWHLrSIabqC
PyiNcfUN0Rb7hfsdRHp5UHdmB8LeLj/gn6z6ixKV6bEiWacyFyYTJCwV0RESuxgJ5mX9ymvRP/ip
bl6K2XJAGaX0phbcfkVgEnkYS2J/s60ie+xHu1jhsizsVU0b1iAmiDNzWoddAu6y2+wkJP0DrBXg
29470X+9WJl1lr7quQN9mnW8DAEbBQ78R6oBrqsVhwq3e4um4T3yqus41dw0FkHryHDCbJ1j1yPR
OLAtLk7pgOBArx1zxL9Z3XXkCm5ai5I6I74cKzt0ItyTdY7eTjT+IKy7vdxHFsaV6XlBNCQMorbj
IPPSbgLPn6I/RcHjTYxIzN+XH3He+3zVC41ZoYu6cur7gh6bsv4D6nlY2eL58k8v1EuIsbRbjfL6
pMqjY4ssLFxAAitM7I0c+5OHyySn9EOt9H9Ur9HDF7YspteF5xSlsWiaw0S/e7w9cxGhDT21tNo5
3vvld1p6xnkEferArMgsB5VKcRy8aRv1EGA6MiD8rxxE4MJocPkpC+1uctAHD9L6Qo7OMXXnWysu
sgC7u3cRzf7KErrAXsSO8X/fY6SsHvOBNaEzjrazha9bbtKWFG9JlMwV7HeWC55q3yOJngKmA3ZU
cuph2HscbV3BE1U2ajexmh1LRHSGKD6zF8E5a4JxVlBGgM91ikUE5BefeHIoPCHDfqribOVcujCP
mFYbN6+qprXHLizH/M6fIJBvvRjZjM4rdcDIuNwKC0Pjn4LpU1tHWuRDCwNg6Gd9B30EDJi8Tdem
wqU2pv/bAmoaYWkYKerFRNzGfvRapAQo8f7t8h+/wAKD7/t/f78ZU8A39GijAg6xdZ3liBJjpNxD
d/zXaWK5t1Tl7FXTwxabZvQWkXjuwR0j60aM9R/lymgbQ/VwELlunpiocM2PBPWVqWHp0xqzDjR+
uPzXnX1MnfQexa8tVc3KErP008asM/DeYdzW5Cgm3p8k6Nn7Nknlykq58OumL8dPOweRjxIqyES4
t13vDQ8+qaPHy4220CdMWw6s417felMZIuL4Djmkf4Yc6gyvWtmWL4waUzSN1GuNmG5iH3FMvYuL
b5P4xocceqc1EeTS32/MKk4MGIrnzPTo5zr7ycsOaT1jx490yFZdaksvcX72p1GpZZ8hx2tow9y6
42n5ZDt3SAu/8fq1Yb8wxZuq6RiWAkkyDhkwsqd7/uIhQ1pCDUeTHBV+fXO5qZdewxj+fTsXyiIx
OcoeMTh25RzxVojkzfTRa6aV1WqpPYw5gEkEhOI2tw3nVj+2tL2xkSdc5Gp/+R2WBoMxionfD76c
++moNcPGWIUtjBiXf3qpEYxRXABxlQgHpTkSAxin2G/e+mXQWPo/1PQygOr8t8sPWlgJmSmYniz4
mTR4LCH50X0f9/y4H2/7GweyhKD7xV/dF36KH+27KCSHl+w+eZO/Lj/467Zhpp66nXtLI1USzpT8
FRwVCMuarS9XSlFftwwzldSSeKPyyrYPEcT5oQb24azGOC39tDHGYYOLi5ii6NF4+jRz+exzoGCu
+ybnb/VpbCMB2oYBGpIg+N/zXeI4f7O52mMA9ivd6utRx0z6etqAK5LC8XhkXcYf0ojOz7ZS8KDB
cvQOmv+0snVYeo4xupE/4ZW45K/BMFGhyJy7dKqOGryHYhXRsdR/jLFt5zQn9pSiHWBOcfP8W0Nh
8UrJGp7h6zMhE8bgtlWp2Dn89FhWOuReLIMsql/z0X3yI1iUVNpsiwGVkMstv7BdYSaUXYyIzKB9
gc2Wq79Dvnm0vL9sSPcymh/qfNxaBKgB3h8HCFE3PEGOI6K/wS8IOtjAPArNs1RQC9KrpjZmigVj
aQM1IMYqjNVwbDi9ieZxpQ8uNJypFXRgbKClwMZP8/hUsPzRji2Ew9Ofl7/k0s+fZ9RPYyh248Ft
+7kPiw6AOs+hb1M+l0GSr7Fhvp6amSkLVIVwyRjlmFumE9d3KKoeBI32DiwCrnVdtiQzxYFxoyM/
K3FTOhX9n8IWYU3n09Rl1yF+mclW10hhdYhrYR+X1nsK5S5b9SotlKuYqQcsUTWf67npofbnvzEL
h7mw3mJKoWnt1a7upicad69wCyJ0o7kuyI35xnTA4ki7MEbmoT+XO8+J76Y2B2Jmbeu4MOubgsA0
jfMcuOIsrAqGCHgPaH6BBPPruqyx2OuR0nmYuj6c0vcCAmDu/SZ6ZSB/XYRgpvYvVkp2Lccyq6oB
N3BTVslf2FjYGy5m53eLcLqTPfDhDYxAAYASGVeeu5DxyEzGunZYOidzc3YbtUHWnGT3wH2ESqdx
4NjOHnn2D7LKjiWKBl15cqLrannMM8b/ZDldVgyAdFljmwZJFFT1Zs70Lj8bIOYgToeV4tTCPGCC
2KXn0yxB8mrYIo/wLfbKeKuZRX8XORwAcxqDhVTU7XVdxFQNzhHqYLT3qnAecFsrwWvqAr+dVxpr
Yc401YI1QVVtOv96N76nbrmJUW0TqwcKjpn3/5fYQFP/3xm5R6AjKWIsbdgMsJ+W9mzYnCGjBpUI
9vY5T1YaZOktjCkgIzYnY455ZyBiV0QFov/kjmXRyulxYQow9YCICe2gQpJFOFvtLfLu94qSlfuD
pZ82JgAaNxxfEvwugTKTLsoP7ckVZe7C+DeFgEo6I08yzIuwOfM9HPlbm/AAByNoAmbrqdaeBZKd
YDvf86/cxpryQBbhcn6QKBw5mUVBROr/IrIlC3pNrws5Y6YmMMqnriBjDXZWl2OAl/sM/NbRP0b8
upAAZuoAYWbkkH44Q1iR51rE8AvD8TGv7PYW9pamDJDNpZ8r2uahVfwYgVnyWL8BG3iTNm8eYTf+
WljUQr8yxYB9pv22yQSeA/TC1GS3PqcrhaB/l09fjGqTp25JOtpdgbOKcPtu2zt2uhEJpaEQTgK/
f+3QIII37t6rPahyRRftxyx232vRdJACDTwoST4FaQtEceHk5G+WRoCbAK8YDNKdXmB+pB+COBQO
+qy76+0G+cZ1XuwI9exNLVW/KwccKAYNYUstVPaGImy7Uodaah9jJmlL5qU4APRhpLIpSOJkX7N2
E7nDh9fykCnHC1Cdvm7Dyo2Dhp6pzMdpzmH2E5smYru8O+TpmsFzYZUyRYg+2PBlHiV9aAPL7jVh
jYua0fW3cXZfldclbTFTPTj1Fu+tAg/p2o8u2VdyTeaz8NebgkEPNON0YFUfwqxG7XNUA6QYWUBQ
FVxbWRfGiKkUjIUbdYicG8JUND0cxfa3DqCWyxu7pT//vCJ+OosAROpUozNhJ9zTCYbxNA0cOSJS
Da7JIHLde1XI1+sedV4UPz1qlhnYD5T2IUQAKNMXgUYnVbnA+RBzSzOs7EOWvtb53z89BlSZSuSq
gpNINR+Wl++Z3V23CDJjmxD1mSqsusAuuOneuzbap0553f6GGeMZtzmw0CLSBOiwudqh7GgDweQM
RVACu78yIS7sPpg5jKH/9SILC63tsk1iiRu/aB5jhEpcbt+lD29sESriTYmkURe2E72ZBdn2fO2q
ZOGnTaVgUka1EHk8hH6DwJCk08WbL+p0Zdu0sPsztYAVA7I4bRV4cwBru2W56wWAN9DrS81XltOl
FzgPv0+dEnF2NmN5gmVuKHYwVTeBVnBWXvXhTRlgPOWY2xKVhzBrUwFzcXmd1YCZ8PReAsdbJxKr
jNf/FxUuGwPqJatuqYUOaar9psFz2tb2u5Cysr4fxkm9QvEE6lbF1UqZdekRxpBt+87TtBddGIHe
aWu1HTDUgr5TaxcqSy1rDFwBEmI6OTh243h8B3j0K+BOf65rV2O8WmU/RMgLGsKBu0ELL1azNtss
/dHGUFVxN1ppjV+OcxJY8RiUa/lBC9/bVPM1o+V1ftvpUCUslLgnsxvx5sV0d/mTLP38eTv0aRzJ
hnrFkNnoMR0WWDt6y87Cn0mtCVMWlkNT1Oe4RctLneow0vku4/+p0YZHNA4s5I5n3hqoZektjEWX
gyPq8WLAnkH3D53lHrqSfiBH6Lo+b2r7bDvPyVS7OgRHM+gkOaju6JVrGO2lP/7cpz41QS9HNSdI
2wmjqtTbzIEdpFfOnZUBWHFdIxtjttRtW1A4gEPnTLFKeVjY6a+pKl8u//zCdG8y0ptuiryuxAu0
kTxZTQYDPLfuQd04emn3evkZCwPMVPLFKsozb6y6MKF3rlXckJGvbBSWeqgxdCXwfJIQ/DLECS9d
au9rXz+38XwTYTHXxbhGsVk4lZuKPo+6VTRYjg6RaPk3meRtPTZdQKg8NS2iFjq4m1sBDn/jJ2uq
0YWeZQr6xoq1FNm7XVhh4dkMEs+Lus4JhqRZWyr/6b6+OBOakj5lDVwNc9OGrjeUTyluXY9xl0N0
JroGSFXZYnHon0YbeE8gm1MbgDvrvEuqO6ZwByw8ZwMCYjEGEWf2LptJXAZW3UsO1VRWnCagQX7F
tt1PmxQhKoBpdCABAt3dNBs/Z2vz99KXMiYQBGsIPimuQ4fCZghu3luJC5nAHteOBQv9l5wf/GmQ
w/YxEdHgAdJ98pB6k35cHhdLf7gxeUBwLC1QYnQIuLdM//TpXTv9ufzTC8PaVPohvh7BVF3ThF5K
yipwWmVVQWtDxQLZFyvuo7yzt5cftfR1jDU/pkD+Td6kcb/iB/X4MINHf90vG0u+j5o0st7xy1Xx
gzW/AVa67neNWYPXVmIP1XD+7tUOkL97qtcitha+u6nps8S5AuFLHWbzeIbWqW9NUd0wCckQkOnX
LQmOse4nTHuVTlV0bKCzJw7AdQDDk3itLrvQoKaaz0EAWeXKOMVOC4kA3jCVd7A+r12e/JNTfjHp
mFI+CW82102P4Zr33sFK5iTIfRuM00ZhBUWuVyDnqLcCy7eSfTMqZCQTnW8yrrxg6AoV9OU8fAy4
bN0iAQAuiYjims2yAev1WATmZ0/Lk3Cz/LreYmr3ElnVrpgbHdptWX5LlUjvuy5tvl/ui0sd5twI
n+YWODcbVcu4O4qMIT6miuNba5i7bfJ/nH3ZcuQ4ku2vjNU7ewACIIhr0/1AMjaF1kwpl36h5aLi
voPr198TqpoZiRkMTsoqrSxXggAdDof78XMkh2xdUjab940zCyPAbRtldTh0iMwnqAZIQEMi9WlM
SuYZKBy/c5S5L6hSEPPzrjvK8kHL5yws3ag6mHzlzr5kmTOH0Ofgfa0MmE5TPkfxd5Wt4TOXHjzz
CJwSUDoxPNgWRxxuIHcI3rdX5wC8YcIbT+CDg+539hQT2oACNfgQ++LT5e+68OZzCF6h2okQH99V
mf0jzdRdOgYfLj964Xiaw+8AFVc22Ma6Y2iY99y3D5WWDwCre5cff/JWZ/wAOe2IV5Y/SfD7phMB
kInoTyFDydz3b7Natg4Tp/Qhj3+aHSrdl0dbWqfTJF+PlhvTy3XpyMkd7QIwUK/deZeW6TTiqyeH
ExpZqwa6AtirFW5GcQ7KUrToXn7vpafP9i3CvqEtCWh0Otve1EPkMGJ6SCtdfvrSqsz2q01lUBsE
756Aw6g3boZuDbCw4NfIbKuC/cwwxqkHXAx02MQY3amvNm38YcjW4o6llZntWQ3qN9GchBGshkHV
65qecN7jSmh2fmH4HGUHRcbRr9F+hDR8C47kO7Kmd3X+xsLnMLqagbHMSnGTqMC+04SFS6Gi0eUf
TajWT5W/YjVLrz/LsKkaqQdmIfEgY/kRBAQuaCsfLpvMy63t133L57SkNvR8ynjskEQq/Zg7VU/J
ieSee2BMtzzwoqCunmvp9VaOXIGdo/WJcIifg1Um9kKzpHsVAGRiKjF5RqfQyIy71NGoy+Yj6vO1
06IG5mYjehUiO7dvhRhBXgztbAru7TLb+mlo40Sh/a0EUfrOBGM8SMgD7qUZRKb8aI1+7bwBQ2Tn
7bbOlQYnOOSQjpC1YU6qmo9N2TzqCf2xQ3m4vJZLn+n0+69cR53aZASxfoN6X3wvGv8bEPBrvcPn
twefU6OODfZfZ1XdcbAhCV7zhG9QUTRcIfuOO2gOSMFLH/uFqylrN3oq5HaMQCTqWH4yAH3RQ0in
adonizf5tYwj8AZOle0UYUQ20FULHjL0ZDwRYQov6Kp2i1Wptu042h6qGkCRFGawjVRUPwVgjL5i
Fnh/HAOcjqEbDjT/k7e5CUb7utsCzg1lgi62hrvcH4tNBwmrjYKVuQJRs5l9JhI81rsutaQHZBi5
hfJUfShJG255zpIH2gTkT9DA6s99ors7E8/YNSVaHVtl2ns4ON9RMRN3IUhNqRNOgFKu7LIlE5l5
TxIDOBWC1/AoBLjR8zDcQs3oUYS56TJkgFZGWTKSmSeFYEqVnuKTq8L/CIQENtwaDcNCSx+fgxhl
wgw1oaH2qq+d8GcSgB7eTZ6br2ATSW+Tr6xw/cxZAxAvzGMOUUSxpdBpgcGgcuFk9KM/rZj6wmeY
AxTBKAXkcJHCIcVXdgSKbZGBpDR1sqHzLu/T8+kfbs/cqV3ERtyaLD3KJvjZdEBXt8EHwOFjN2pA
kBkkh6YyborUX/GxS0t1mukbv9Dzrojgvvn4lVeQiF87lRecwhymCNLnuu0hMnAs7VJtmNl04NVs
hkNWsrWk0tLXOM3p1btXPVg1eWgnxyydrjqRTUddDc2fAk1JNyj6rLFMLS3RLC7yu3AitgVaZp3F
m6FTB5Cufrj8tc8HpnwOTSxBGhqbYAE9RsLSuyAc9NNQQfiDc9zgAXxLnboHu7FjqqZ/76rNNnlr
BJbpK8TaQ91DKQXcsWBcvTan4VvQdu87bexZwNQ1XVJ3BUKykcbfIxr+mAK25koWwpo5bBGn82hB
DDE9VuPQuplRPOZTcgxz+di3+oY13Tu94RymSEJlZLJBiZ4Pgdcjd1bY5H0x3xyJqEErLNvIxFWt
rzxNvxL/+2WDWnAfc+ThqYN4mkxDHzNrtJ9T1kTbLhLol59SeV+2LHLreDTA4m2FHiTXzO3lYRc2
+xyD2PHItJIUV0+jNDeA124DaTrBqjDZ0ukxRyF2aD+wIoLyk69P0j0lGkQ2DYTQbkCMHO+1nxde
SWi0Dew2v52YL+9yi/q71IyyhzEsg1tQRvhPl+dKX/gNzoSlc9RiVpkQj+Wn6mx5UtHymbiG2gdk
yEFLNn0hpOkOVajaz6TsItACSesbtGDRNMhGdK17fcZB6jtlaBBgKZMbFunySPy2Omgz8+9alRCP
ECa3oOGsvpmh7G7sMpSbaOKidyzCwzufAv5vmCr7nnaZVbo9H8UBDNmFE+gpvov1aFzzCuRKEF0b
7klbyPsxV5BaApJ4h77QsUEVw7A9gQ7nr+A8qO91GYHxuCr6T74VRU+h7KOfdMjCm7zubDdoKrKL
xikATSNN42v0PE4feZknG6utyidLo04a1Eo+24Upwbdd0+QD0vyD22fTAGhtMALvJ9mdniLmxMip
OdSi8a1oA6jltEGVeSVkk5w8j5MdstQR+NzK26qD1EuUQ2KwJ5b82vEceX9oBmwL9Kl7re6sXZdB
ElBWVH+ZIiGcNLWpKypov4ydLK5ikuUubkHabSK06dN0RFiI7vqbPpTGs/SFuQsty/eMwtLXPRE+
6Kqx9lleiX0IOjsXmHG5M3RgfCcNhFCVEIEHxm1IY40QX/5kt42x7UEC/yTROuiMgoD52wLwBXBZ
cx8QGrgaymEuYGjhUwvVoQ1aCsd7ZA45sDE0v08Y69xYdcWOQTbFA123v6nLANlz9HuARdvwhZuO
3XTMmfqzLrt+5/sJdKyssr7OC9XvZCfRcwL22S9T0AY/08yE7lDcA28XtskaoHJpb89Cz3hKedLF
iO5DewfOMdx/Mc3k8fJmWjhb58hZ1UIcLBGnAxCIbJbfJtnKgxdiAzk7gRgKSTCOIj0xD4NJsdZB
cN/UPvmzmGj4EAXRGuXQwgzmKNqoCzUvdYbiGblPAPTOQraSz1t68iloeBXeQLUHHaKd1keb7HOm
HWiirsT5C0foHCMb1tHIe4UwNkiwjcnBKD8GHZTUknjTQZHp8qddsJs5TFZAu0wMPkpZGkJZBvrb
kxP6Bjf4y49/6TU/44XnSNk4hcNJhQTsibXVpstocgO0aOlyi/b7MeeWZ+CuuymxGzdlytJNHxl0
L/ohcxlt638Hhcw2We8nHy6/0EIsN0fUajHJoiAMpedWOaZ5Q+NHI4aedtaCjzRGJ/kaimHp683i
0Z4yDklmpAtabXuTf6iQkejayJ2gpBzz+/fNxnxrfLoMTB9SLc2R2AFF0D5Ge9zE1ZYYXXFVpUx/
hvKX7WahCjfvG3EWl8bgAtNg9dfHvo6va2o/Ilq5DgTp3SRAbtaiwVVmrWFfl/bWzD0UfOxUGcGp
GRVQxYC9J3wFq7jwdeaAV+jjjcw34A9ETtob5PRqF0Qi8PM+RE06MCZtQeVpvIs1k89BsBMxo66V
lT5Kyw/cyQeUvva76MqWoBShuQXVNKHjL3TI14xvwa/OMbGJNDJUvKmGEFGf35ooot0HJbpNujww
nSrWyYo1LHwgcRr/lfPrGZrCqhKKq31IomtTVOxG+OaPy6a24JrmJJqUamrWLbIpyizukEtUUEWJ
tiy310oASwOcZvXq7SXpm6rLBnWl8rs0vQuLZ3t8XwpijoUlucUKPeb6GE+Fh/Zmp4CAzWBDc3Kt
TXJp6Wdbvxqham+RRB+nsQUeM4rVAXGcWHGTS0sz2+YdJDa6EnfeYysIWG2Fg7ZMhw5i5dBc8MJi
trHTWtMJIi76WCctVBE1SpuWZe5PAtYuDZvEbe3qc1c0Py9b0sJwc4CsUdWVNIYQbcC2V6FHYTNN
m2kT3SXV+/bBHCNLq7ovuybAha4cnZZWDo1XXn3BUc15MsfcgrxqBxdo99khDsQhiqp9ZFZIxpa0
8iq/XRlo4Yv/ApPl6Cs3fVgsl8lW6HsoUXpoZbn8AZbCgDlUtiYZvE4h0HPrBwOkJ+mwZyj3Xydy
LA/xZKDXS8MrJTYQl+2grPsqgUaQwUCvXzW03xQdFK0kK+IVA3yRUT4Tl8zBtVIEKERAQ/Do2/Xo
JH60a6thkwb4fgOJv5ZG9Whk2ZZCYgYqDwqnz1SvjL200uyt2zFNc+QRw9nTI0Yn7L6ExkL+vpTO
nFqTheFgpAUsvSm+29E3Fq2AwJfeeeYPoNTbx5z57ZGZyrOKp5RIl/ZrkMYFX8Zn7gAqyT3EHaEr
39XxhhjDvobK1IrlLRyFc8itaZVjY0q7PU6FGKCNlApIl8bFkVVVeBImK7dThEKtKszxm04MjhgG
Go0biKrFh5HHvYvsBAgmVdluEp2Zuwh0Vt8vv9vCtOf0myGpOQ1lqa6G+GlI600cBiv+aOFzzYG6
JnaZFEalrqwJqkQchPtFIr9PjbV/35vPzv1GE3TBnDKiY9TnkNQRXxLdrHU8LlAp8DlCN06CZjQ1
Ykx0A3KvMPzg2xRpf+NXVXLlZ9kAOWBQA6C5L/TAMya3uDGObpBOo1tk3Lgf4rL24hyfm4Aw76iF
Nu+gBTKuTH7Jok6f81XYULVdVTQKKOje7H14/HiXx7btafBTeqEfr3zCpVFmXoJyZuTBeIp+stJJ
Ti23aeLSdM8JfZ+vmCN9G+jvTigLw+OnV3XvWWtA1QVGGj6H93I9UhVrPLh1m015SD4Ex+6RermX
bsNt51hevy0O6qp55Nf2sd7l7loNYAG/yuc8nplZpz5oL3C7u2Z39k4fIFe+7UHQ5Ri30Q1oWbbZ
Ibjvr+Mj+hCP4ZW/UY/FCnSCLnRU8jkoOLGtKQW3a3oMQjR7u4MPmtVKtE+DjAOK6yxuSyH0We/R
+IpWSWjWAyjLBoAvx66hIMk1hO1anQnyzC7n1yCNQGXVwO08dydgtRiAQjy5BZt0dtWnZXYKmbLA
6StuU2gj5srp5BS5DYlLkIJP7GFIM+DneIiqOml9YOE6lKZ8cKkxyukBKuzDHRocuk8FxKX+VNQP
bkpLV1/UVCFktbXYWgAZe5IjehUq6G6NIki3cdABXAGcyCPRQee2ArTE2Ul3ID1hngcxpNuMkAF5
0L7Y+6QdnoquY4cY+uubCDqfP0Rr2qgrcqu5AaeMtZV1MqKTMTM3Nq+DHzX09wqn60tMrUT91kmq
Mr8tIXX2EZT9BphZBTO++UYtr80Kqs2ByAJv1LbZOOBQDX9KdeKeZZXxxIqgvU0sCBQavQjctvS/
i0zSzyw0A6cCS+C9TKi9mXIkOieG7oWBdnHu+enYQx2dZpA/1Z03FaW+NvgE0TxqpcbOJl3zYQQY
BHTrXN9lVt9/DsSUhzvQ+rIvuKj6jk9M2LSBlqO6CqGqUdDJGcCV9LnOa39boJB3a/PUOkqInKP4
bahDOgQMGn05VBwb8PVuxqSV0BCLIsA5IV/tO6PFWm/MzcxyyhqgQEfLqtt0IAC6tg1GP5Ylo6e2
ylBdsab6DAoVZuDQQvPTUUBCGbx8PVTU3+X850B0cKQ0zVQDcmSr0rGjWz97uvzghVNrjj4XwVDY
dV+wqyrGPCFm/L2JMKuokSsebykMnfPEFizK/b6p2RW0Q9OjzYppb+Ha7U0GEsk5WhcLGodeRnOo
WUDeEl3OkQO12judtsOOQcVyZwTvDAPnIHJIGKY+HQu43+kQ5Z/A6+EE1kp6Y+HwmDPIZggCxzrM
4uNQ3jGFFm97OPQp3UGGeuV4ermqnQmg54BylMaGqDhZQY+T/xGyh9F16Wf0UPqlsUf74YSWey35
D4Vu3Cc4iAz5DVAZpiIlzgDVefyvbh4KJE89bIPIy0ahtlmRVPuUUuo2vI/2yi+6XSSqAorwFZTP
wqDAvcSe9iPYx7ZScvOhImPvIHRvt4Ysidd2dfBZCWO8quqx2iXQYL2xlR/fpia0paLSDF3QJOSb
koXGphRG7xWTrdAK1NmerEMKwVBKQavvp1DexM86Izb3SBzXDyEEMDdTM3BXQZPSeZ/Fzy7xcYFq
2VCkCvvT/zYU0SPvyNOoxPsCTHMWtac19Jz1gBxkFDxI+7MfP15+7YXAdU6MmybmicI8gVxHk2+z
YNyIIF6hu1iw3DleXo4gy84GmBXacZ2y7V1SFRsSdzurep8QIZ+j5WsbYbzRIjzpvCTfpKUnb5CR
07m3ertcWJ85YF5DJb0IDNQEItrcJoN1VTZyZd+9vOWZfTdHy1eoxIlaYWtDHqzTTg+20PwQWUH+
0Q5yKPbKpuT5Ngg4/ZIxdaXrqnYmHX3O2njPDBl8j0hCEX0YzXQVCbve0jGSu5SWDKKmek3pb8GV
/4KRzxpLt0avj/l424HKnmvm5S153wn04t5fReCqwMmW5KfcOnRxY7bX1c/Lhr1kfbOge/TDTEqC
Dwct5CtWih8aIhu2GXjY8yuZwYWEzpzWtq1CAHgD+GQon6n8xijB+pah0W5w6+x9YlD8Jenxan38
KKlUn7LoqCfrozVGzyUfDonf3rL4nTfAF+6wV0OUPVhp+oahJyRl4waoArbhUSdWrHzhO/wCkodE
d2HUeXUVKR5sskZTV9k9fypsKT5NklYr3mbBTOdg+dhoBjWih+DIs2ljB/vULMBkt2KlS5M4WcCr
JbJ6nncBxTUWECHmMLt/RFva5yRSnonuxPedIHPQfIe+rQGVcX00663ObQfKKq6vHi5vhwU/Rk7L
9moGUPfWMVoh9FGD8NyBRg9S8DpjK/fopcU/jfrq6WYFjtTSBtRXWZPXjLt+El7LV0K9pcWf7WTT
sCaa2ai5lONWTtt69PoQUvArn3ZpYWbnNvxEEOCug09rZR7uAG61BmdaWpTZkR0gctPhKfHexJ9J
+OyDBl6v9SYvuB4yS7ONbWMO04Csu9WSFlEXjTbgtw+uBuQj0eFZRPug70bvsu0ofMVfzyk2B8z3
k9l3mmOJWD2WXpk22SYaAM2DYDvfQ5AEwJtCqR2R4ZOp02Yl0Xz+w7A5ml4Cp88geoFzJ+nvbF5c
NzRf8RVLj55t50HmaiBAIB+hZbGHSPzW0vRdbUxsjqAPC1RvDAJjtcxHv/iQqB+Xv8F5Y2JzyDoP
0qCPoOB87OMRd26mHBbQeytcOcrOl1XYnIzWFEXRlD2i84KH4QedGfI4jrLz+imxXdNnlks6KBRb
bCpW0tAvd8xzVjXb1qGFzxvUeXBsUpCiOyi3TI9Ic9jbabQHbwJVEgS3cgre2gbcUjT2w1sDsKDI
wSWl3YQ8jY4y9PmOVZwhrdL0/VeDRiiKdmzie9MekUERRQBwO3jzrcCJx54cgGEIiAPq/OZGMNUi
I1kYLkBh3ZOhOCk+QHJ0+nT5i513W0zNHEuioftQI+N0INNEdtzClUDmgYqdCuiqIxQP9NrVY2mk
maOJSUCB+6XqUNi5/7MzBJoqms4uDRAHVuA5CoDNW7GTJTOc+R0VK54LgY0og8Z+qGqTbuzQN7ZE
2MX7dtAcS94B7zBB8jm+UqEGNIvC97ixLO2vlz/LwgzmiHLdxXXYZU1wRRr+XdrlDWq7AcSQI3vl
GF9wLnNAeYCQJs/tyD5In97WvnkndPl4+d0XPvSc7tbvO8DFW1seOopmj1oe23i6jQPQlPb5GgXa
0uuf1u3VUU4gRwhbNiReX3+sK9vLo2zFeJZe/zTkq0dn6OYvYxstPnYwXZHoo1nFG1Ypd4zFytov
nFRzuts+af1MZr08mELdNF2wFTG7isv7CMCMquy9KDd/FpG1ed/nmO3wApu7zg0igQQdPpi0/Dzy
fJdypFFTpNPeN8Zsb3NDVNywJT/ElX/KcNW31ai5m0k2eWHTrHyZpU0x29ZdRUhrVoA2dVby0dbW
taDDh9q2Vux24fFzBDmt8d6+yhU4DyP1ZbCK5kOV+mByLEjU/7y8UEtjnE62V8Y1WMxo48GyDwGa
3K9qNcatgx4nwzFjE57wfYPMAofe6pSMm9Q+0Mq4o1P3OTSKQ1T13973+NPGeTWHgIR0mCKfHbJB
PDQRefIruavybsVel5bo9PuvHp/Uuh5EoxgkXpC4y7pN5OOntve+l5/t7s7q0CirbXao7R2pwO5b
jyiBrHWfnw942RwCXtVDhyZQgfKDsfX76Ub5Xy273YFlwzXt7eUZLPinuYC93/iNUWNnHfzU/1lC
FsYBbxcFBTS0g0TerQQ+p/U4E/fMEbg2cjthGXJ2EE3/REWZgw2h/3B5BkurNNvHzVSECso67EAL
5XVN+W+uIYScx+J+tIbSAQDv47sGmoNwdQQ2HGZG8lDXZvllSkd9AEsSbiIKhR8gfvUuK9J4pRy3
MKs5h60xanBClpl90AZki2NQiavrpN5n07SN2NPlCS2gSNgcohtHSK4QQSEsO0hAueOht35MheVr
R9dBsLES5rukhNx5jbZ/j7V0+NhahR87kTT4Wg/Xwvk1h/CadlN0VTNYh0FY9t7oObZ/qcgh4Eo7
7NQFbWh0MzipMK2Djsp25XaxwBPP5tjeShuxXRkGO4D61XAEHev+GDbo0fdomwd3Cjzajkx80BKX
xB89HU3ikxn52YpnWqjmsDmWN2J2Ews74YexHKZHM6SQSfXbEZiBMTUTecWzpN8HY8u6Kw2Qoo/O
j6QsPVJREwCtON2Ap7ZFd6o1fhmbXK281skxntmqc17doomsJqWhODA1PvhDMbk6bgfHiIf7y1a3
4AusWQTRd4BABhCzPfRgqMwcbbR8a3ZmsaaZ/VIeODeDWfiQCzMaQ6rlwUY7TDNFmzLsP5Rowh7Q
bcrCwM1s25mmYodLvdf7IfDixoblqAQ9xeXkEvIohsnh4i6mtQOZj72NlonLc1/wtnM23ApitaIK
RkRP8fBQG5FbWfs8He9y+/PlARYWdw4MHsM678ZeSFzAgqciCY8pDVa+20J/FJvjgJF1IZFZBzYA
b0C+uxmXkWsMfnuAGlTkjabMrsaJg8W/GUAifKIFLMHPtIv6onPyqdYeB/3zz8vzXHAac4RwgFRQ
zUcdHsuy3ce92oIm0+tpeCTWtIszhZD06LM19YWl0WYxyiA6P1diDI/mZB0IBLjphHyiXVzjrL8h
frNt0MMc283j5cm91DnPWPAcOkzaKqmLBF+vQGNO6YJcFLAT3/jcF0VSHKxAlMrlYWocewPmHLWi
8uy07q+0GcSFGyLlCarTkGaeZYTqE60y7qDY3X4JkAMY3U421XdVlsHkJmaS3heaGl/ZGHR6g3Yo
CKpFw/CXj/3PH8P/C56L+7/eufnXf+HXP4pyrKMg1LNf/uuxyPDjv07/5n/+ztt/8a/dc3H7LXtu
5n/pzb/Bc/8e1/umv735xSYHrGp8aJ/r8cNz06b65fl4w9Pf/L/+4X88vzzlcSyf//nHj6IFrRie
FkRF/sfff3T4+c8/TiHMf75+/N9/dnr/f/6xqSNdPyMC/utZ//0Pnr81+p9/cPYPaloCbdeWJLay
T+DN/vn0J8z6Bwfm3LIt27Qtyk55o7yodfjPP6j9D0KVZRNiMqoYO+3spmhf/sj8Bw4PKhRkVEDu
y+kf//1ebz7M/36o/8jb7L6Ict3gZd64fYkhUZ6WtsVBbW7jl6d45FW8HAkDSoWGDfVJ2zC3fUCt
TQKQ1e7Vavw96utR3vo/PFZZpx8Yh0nkmOYVWECkC1P3AmaZpNUXrdJhL/Oiu4KgdNg5UveZd3nA
t6fZy4BI8AkuuQ0dTCVO0341rWGSVSanRDhD1ZSOGmSJUKLXV0luxStD/bKCymJKnqZnYQHtubTN
OOo4zY1CoKwPKc4GFPVuYJTh4+UJzXRNXmbEKecSZiKVyebFcWqhPZAOrXBYosr7XPoFhFB7o/5o
GkblhmlRPPs66yAKhE7/7UBlu00h6PalQRi45XRKV7pDzqwwbJfgPywwN+dI74bBz6sW7xNzYXaO
CX4Et2h0g4Zv8ApcnvzZsQSQlZB1gS394v3zJMtyELM7jaXkXVn17WMpE+FFEvKwK9fel4r0/zrh
vxZaYedhSypii3m3M0Bk41j0peWEDRIrtFb+owX49aZGHvVGdF1xn0yiugoBhXD7miKeqAjVLtIu
FcrUsYUOz85vITcAyGWs03EL7s3f4zt6eUcojMLYTEaUCSKXt+Y94kNPNAHqqMqMfOMz9NCWJq4m
l5f9jGWjjcFWknCLmXxe1oQkbivBhGA5srKGAIA1/phIC+CDy8O8zcf/NRlcZ6BsxaCYIuZ9/ZHK
6j5LAgtI5klvrakNDrFNzR/FGNcHlo04f0PK1UYJ01y52p3bVeDmswn6pU+2NS/8m7zsYx2E3CF1
CJ7JWFsS9D5o0d12SG3eCSAhccvvTOG2FpS3nEDVzT6H6Ca0I6y+eO5E83vdYy/LAauT1JJYewn3
//bbAuhfWQgG4Csz4T8kZTJ4ZWP/Xgvr36MgpyaFEMSEY3k7ihGyPkebO/w+NbI9WnFwySBRzaWT
QXdky7Gf/4oJ3oQEr8+AM9YEe6XUpJgcxTHwdkS/SoGNiQL05tQ1tDvqJnA7LtbY2M6NojgwpDhS
lcnnMnq9GVE5QWTBUYlFNmB0qJ2xMNayJ2dHURgAOwOef56/n7LORCN7JQD2K7t7WqTRxq6magUO
d8bt2fBETFgcThqCOG9XzDAnCuAsThYTMcWOhr1w/dEovB4d+NvLe/DMhBQ2gYmdQCj7xenJnJbQ
aQe7aiZH37OHxPdyHzJ2l0d5G0+/GJ0iDKELDE6BbmA2ITIAM6KJxiiNBZYN0kPplSYb5lteUZsf
QUwcoVBl33ehWkmrnFlKRYmSOENAdmzOXZkt6rQyQEcAWfQ4dEC8hob6qbPAK5YbK4fV2wzOX5M0
BbHQa0OIpHO8qcwSqQcc5aCEgk5Qa3WeQu0uJEHrGLl5VTXof7u8rOc+Hs4CIiQiHpwKs4yYUIWt
daq5A8jn6IApo/EAdVlTgji3hBzuWTCKA5/M4xzTyioUySV3kCZke1AUh9sWSMPbvm2Zd3lC5+wE
ZAWccwhT2mSOyA941uNiAkn0gVjBQQUQKMpI2+8UnMt1zDLkQ40kfQSreLclJf89Rr6/vqDAucew
ljDUeaKmKDTPLQ1lT5WhporUV3pjqVrf4G79e6LHfw8FMVphUQ6WjXlHat6TiSoBQjNW93eAzn8Y
I7/2knr60/Ljazto17ocfrUVSRAkUbSi2BYhuDy8CYzbHB7S7gru9H7GtiDhNY9o0VsDQp0bxRa4
VyA+sS1rnskeEt60PiQmnIiWUHFutLkFu5T8rUrOafFwn7IE8oDww4TMK2GiCfMpCEru1NDB/hiD
W+dHW/T6Z+pP08oF5qUD9m1UKAl8F+JuRS3TnJPFmElYY6q4wSA2lAQ8fXaJXBx0zZgX0U7cgfuo
HdwQdKMgBxMdazYCP0VqseqJ9pA9jf4NUb0kdCxVJLnTNx30t4Qa9J8R6dJpO/SVBLcqbdFRyFiW
QUU4hAYssVLdbUGmEt2MUrHEM3XXMyeKjeqnCvOUuVFIutKR2LKQByhM8eijdpY4Sd4mhQNawyzd
6igS332L6j8ZDsU7IfL4cwGwOHfKEm+N9zUt6KXQnD+GuUBIr1OVN1uAfM2voTFBGtjMI3GtJMQl
3NCqgitfgijeg1nL1OlVY0xOEvBT1wITQ+SRNAP//mWXcMaiKOUScRrK7IgST97p1YUuHWIZhUDL
oA9FmDdZW/4bamn+4fIgv7o4RCYWvI5QuKuK+SmRlGHRSCpAJ9Ml4zFmZr4Hz1joVtkq4ufcUAxX
J0WEOm3F03xfzSeuIlIXIuLONGTpLrESq3L8EVwwWTema6XiM2GuRAcWZHVxA8eFYd5olKdmWPQp
LlC5LOWPvhXgnU7SUt3XQ9mDba5Ku8aVKvNB50lUh9yWOf5kYRPtgiGJHyroqa0s9UtkPdtQWEmw
ewsckUzMEw9tybiGLJ0ARM9MkfC2GiiesUjsjVjl0iF5at9UAtYGOt1Y2m7fBMNt01mKOSDq0mCC
ioQcnIHluIelQMk8VAPoKH/7MMf35iBaBIWqFEjVvP1MhW0WTT4gYvGrzPzeVHTwktIQf+LSbz73
I7VugzBun3/fDBH84zbCJA70X2gNwzQiYTFiaQrBrrO45V5GIrqf0PC5UqD7NViR1EZCAXAcpWzz
lx4w1BVwv8qFI0JcZIk9WY6SSFVHxfMo4lvwLa1JUJwzfFsqZJu4jZ08d6TMz0QWB6d0SdtX+wYk
R59S/KY7tQPYgX9/IZFuUjB6nONijvpFhwzkXwqUdXAMtQfaG5YrelZeG9X0ewDIl7MIBzXQEEwh
OYe99tZQbJx2U1cgZJk0mGJkRmAdKW5umq9Fe+cW8GSLXOB/puKz+2E/ZSPoa3GP4iNhaM9KUb5D
r168LXA5XYNbnXO7SmFSUkhyco1vpxVKoPRyHw6pl2VyMw582uLCbH2//J3OjGLiYDVhgkjusPlF
h0K2rKMN3FNYoXspqZNiP5Em+//snUdz3ciyrf/LnaMD3kyBbeiNKFJmghBbEkzBFYACUPj194PU
773mFq8YOqM3uBEnFOxDU7uAMpkrV671H0zGtplHhNJEECFj8XIykTmXgzGzHBZgjfMmt50rv1jM
sz+fDFEJQUlEomue9mtwkIGA4SmBRMAw3S+RrXeZjOw3Nu6viCrJWgj5lKPJB7s9mYs3my1CsIYX
k8lzKbr199RSd1YRXLVoMf75PuIUcrabN+T2CE4SjHJVOl0cBuOCcT5abRAeIqRajn1u/zmyBZRK
8m6SaSA9c9pQs0AE8svZpxJrZuHVsC7hIcyHt9ypX3l6jkW2ZAI42dtOerkSvMHK2nIllwlRBjgL
jV6dL/XiPsgxrJPMme03wNKTmvOP4wEEzfe3lcf8TnnvSzQEdLiRUphdkxZJ0Aj7g2e544UBIH2/
dtb6tRCr9WBp0frxhGjm2cznO/5+ab42bWglQAkWoBcL6OW0V8df0pQQL5ZFt56hEtrtA2Q0nsYx
pz89Hec3tsJr43FymKHNdnCs07CjZo+kuOpsOn5mA2fG9g8RKhKP45pScKXv7f7383vlaKQiYjo0
W4HNWKcV/n5aAMN/4MTGoA6hiqwdWvn+Hqjt438wEugZx4kfYDlvv3ySRemaaVAthMpmbiezZ3kJ
Lfa0Fatp/mPogsZAmgMRcrV/nMMvh8qi1rCQswHrNd27wWmCJyOT67UfLm9VabbXfxKScXFhmEtt
iTD79LD3cjsq7ZSR6NUSd9wKD2FgaHqyYZPGeUDvwGT2PpJdxGe/f5yvXABAXGBcDih/AKb9co6Y
BMyC4oqHDuASPnIXpTGC8usby+OV5ehuRS4+OYEHX70cBUgjovuYsyUMFnQ1jfVjIIl+Myv/NqTz
nx/Q4BcclgAIITKfJ4m2RFrbnGzOTD+jw90bIxM9cJFBBDXnfQea8sYyee0RUmnZKomUvCjnvZxc
tdIUTErnxaKXy7sqC6rjrPK3dvRrowRcXtQxA9C008uNYKvq7IZ1X635o0h9tZ/LN3ODVwexTUow
xIgclicRTp2m7YBSkBe3Va6v/U55N71Jd+vv19xrhwWoP+gqswl+uWma1pGWIUMvxkEuPLqF714s
0i139FS/RaV8dUIcgg7lTyq6pxSY3B19YjMC+hXLAVLlJboqleG9ARf/ippxIJGmgE+4ZC2nRda+
DwVxLSuATmd6Y3ov24dD0B7oFVjP6XvwdoHRXfXmzCJsoU38+eMkeiM84N7i/Dg5EelB0JkyJ7Zw
LUzaw4fsCwKp9m0TQSr706FCwh4H9IqjPvglaTFLlRV68AgXp1Ang1FMD3mrquPiTNkbs/r1SGQo
yu8Wwf12/m6L6F9p+iztHBXYFcTamGSezI7XJEpK70thLMEYTxtYHjbxVjI8/H6Sr4xM3kJAzAHC
Ij1tiuzluvpGODhxGHrpUZAEP6A3HD6Sg4Z5nKMNsCfaK3artqni/H7sX7cGCSEBGGUaqujUiF7O
GrGBUtdkF5vfJLq5JGZnoyizc90G6xtD/bo1IpP6YuiQEQY+/7wcKkXPymtdIK3AUMGdaGZIluP0
5/cLyQUlJyqlFnv+9NgCZO3KpWJCrs6ixNOekfBZ3iIdvDIXm3fmbEEBe/0HCvOvxRK2OSp3NuG4
XRnjmS/rNXbG2tz/8cth6XOKUHcnbT8tonh+W8OSDLG7r1dz74xTFEcar+NhQJnh90NtF+LLgCDC
jscFVXeDDZA4ift1bs/1DE6OQLPXfKlwSbnW+ai+uGmhb2fRVYeJ5r8/vsgYlKIklxmFGg7nkxWR
BVGV9QsgJ7JQn3GqL+JmMrLn30/tlXdFmAElxQfcsQjKX45iacMtAntlRZBGH4ZVuzuKQm91E74+
Ckcy6RM53+koXesLoxwZpW/KdM9rg8KAr8Du93N5ZbtyQG2p2VZZpTbzci4DjycXo40Cyzyte2DL
NaHVcKVB3nnLh/0V2I7TkEQwIKQhwv6lT5KqmdYAZbEMWtnEBYJWeyPYZBGBEazzhRvgUzG7/n6w
jH43z3b9lVQ1imK5uP2xMnIEq3tvflcOjY3+vXb/GCfeTuvI5/4DpI/CkzCo91vtLsTLsTOr+sxt
A5NPUrx1av0aSTIK+wHAh3LpL32beLKkRSTYg1mQ+R+cAFdNgchMm1RmXidckMUbr/iVheRSzLa3
ggpZ+CkkqMMxyjrJK+4y37ymiX095F75lvzna6MQDG2AAlmbc1pQQeJ/VGvhOwh41c4jH+Ojwink
jZ33Chi9HcReBKQK6YIq0cvlurBktDduVYy2c69rbAPO/bXpHoZ+c0cMiqz5UAvRITDQtNfCzKqv
q0B6fDdPW0djkNdvnHKvbB+Qho0pBvYExHuyZHQfesLlJkQ01HTfuXVQHFvkOx7oK/gzK4MNBgAj
pIJK9ZsaNGH0y6m7VZCZvQ23o6zH/LamzebK19VwmNe0f2MjvDIrFooHFQWWICnVyVBOGzQ/S3Cy
DeVz6DfDUZep3E1ThXD07w+gV7aDt8XpgIEEZcAcL6elZkOnEGFAN6y0P5PrUt4guBPtisk3DgM9
B3++G6iZArRy5m1p4ckboz9zIXiB5ZrK1NuXbVGc+ab+M6UjloJp0gZIudQBvABnPZnVPHoYBvaM
ohWFIDnm/g7d6uJ9WRl/yiF0TMvc2AnA/bwq+3QJ+pqy3yAqCt5U7RJDmHjCDONb/XUnnQfbjMAj
rdAkzLKoOJ/2qEEQXSc0hjYaZhZ7cLWFQiC/qHbr4iSqD/ZrZCeLQIPRK61D5KaPq5nFa9bvarv9
wyD+x2fhigeV99hXpwgKIs/TagYUb72mahMnc22u+TE8tlhn/eFy2ThyPF9QFFgZPrvi5fLEyG0U
dQEjI0T98CLy8+FysKu3Svmnh+c2CrUGCq0/Kuy/aJlWlawLtn4sB3/5bHl6+CDd5g3c6ZVBWJK+
C9WUGJOV+XIqWqKAoAbTjesoaHa5sIfE9Yo/DVuA6izO5cgi+wZ4Om1G8jt8apeZByacUO594lqE
xyPx1mtxT8+NbRxICA6ZFYcv9d2Xs8G+qZ4pajuxD9n57xZG4+epDqrPq4+MfrzaQfedTpjlUXRp
9MWZLYlCbEsjLaQ9Wjty6GtTnFp10+OvF+g7DjxPnplzFVxMrdlv3j1lKxK/6YL+SCOPcZ6hj5ed
BUU33ilrChb8r6gHnRMDN1cYhdSU55fJ+VtXwkBwOdPGWTO1jrUzVu2opGGrDIBjpj3sl83pc9fb
s7zKvRm9d+nn4yenT4nz6grJnDMMmrs+4Q4Jz6p+ML4MKqpEPE01+v2L7RfeoTErkeVxFWqdnYWp
YfpJS1Ca3S6REjeVDvTT5FqtSkavxf+NjTscKtGU9qGq+5W2cVOv/bnpVvguLm1df2hHlT+Euuh0
gkhJcV330nlv4lr+pZttF8nBSi4zRiBWXR8XQpd0H6IKck1AID7P6IGiVJovLu1f0WJF17JMOffy
wm7L81LklZ30RHbZkQ4ptzs44RIZKNzb6xobVtfUu3Hxm3DXlV4+HW3oVtljLudlTHq/qwOYk1N1
WS8U8nfw8bFQS6VqabUycE5MfJ/+0s7srCdHz3JKRJ5GMl6bJnrveos/nOdDu/6dOz6UuyFalJ1w
vPX3Xl6JO3fquyoe0qX+SNhSiHgu+zZNdO+5fjyKLpCJV2CDEmdhJa9tw3Gf7LbZ9M09XzyZfM06
x/jlbDCE3cMVD3EDXMdy6ne4O3L8Y6I4VLuxXgWBwQoNO8YQacbm2eykERfS9p/TsrGfprTo27OM
XjJajIJ20cTInvzaZH2eXsOsWkVSO4bzPjMFipN2XaYfAqmn9CywuvxdQNP7XZcKuj+1is6L3O0v
TD31iQNtLkYg0fmsjdR/AsIf/BgKqqgxnhlnnABWp6QERIuuTJxywrAHWlq9HAeQja8mnX7Frqvn
hcUehgUm9nVvPHO3iY/CTKMuKZWsVBJC+UDpOqJ1qvdoQtnJjogzHgIp6wvQs0xjlrDBY2S/wsSr
ZgqepqEtrXjl9/+eJuQ7j2saLldNFPZDLEc8lCqzw6WRpVfyusveiuImlMvXcamCZyzIPO7uxUz7
g9OV+YcFsAE9y9lv73yINuGuMtueebU4pHVxi6ZoEOuyU/mecsV61YdFvdzCo/C/YD3iVbs5otfq
MArUhfa4+cBwcGUT+lelHZbzrYeMovPeq6w1T/xQZ2wGWdE207hl7ewqP8JC0MCiu7mHJzF8yrcS
1ZHWicKGj0M/0KfSGcz6uljzeUomoxcfezcMuzhbpLcmjSz0h2rQeMPEjWjL8LNcjfWALtTSXqGJ
TmNfB/OQNlhqWZ96PMNbFoeuOB/GZrIS4XX5EA/L1H9U5jK9yyyvXeKIZ3HeOGVYQOobwuKiQ410
3Y1WFvhoiVTuHJsu4TN8nWoh+KLZY96FfYbMg930IySKdUqnKy83a+usLFRz1cq+xi9lLHl5WPB8
rmvffOD8Hz4jlES1JHSwKYLfh8K0N3fdp27SQ3RwDF/itpfbZkha1Ys+yaJ5vC3RNPCSxRzQloA6
yjc9Gjue8kJkdxPWWjgajfaq4owSdQXuHeoRbdPe+15F7SHDwvuLVbjZnUglRkdFbbb6mC4VzyQz
S+RhNelBlXRp7i47uYY4dNURSrT7MSswfcIvy96NFbKtCBzajY0dio7m3QjZNzvDYQ0b6f0ydsqm
ezessjJZo2Z+rzGyuM8sJWg6yfvQfcLsW4dx6Y3W5xSZ2c+94ii4QKRucb74fkNEdT6lDqXODlnG
a83+nZO56W1kWKap4fwv7CCB8SkwutKeuANPY21Kp8cjDe8sfzOnCRFElVE13BdBXg6QLIQKj/ZA
dhPLKorEfrZKfdNH67TuEL31naS1TNTd5dK4N0aRdu+LNTBFDBEu8C78XE3foHCtMjELZ34QeoGt
8UE1lcxxuO7dxxrnq673L5Tp1N911qMRn+beeiHENK9xE6W0a2yFJnvP1hhUosjnm7jDu8uJo9QM
i2RyLHHh5NDTEtnY4bk3GiaCyKY0P88rp8CuNHT4TK/ZtpispUKwLbVHxG0XezkMgN0rp4wLs7do
J/3FiNr8sfLYx/HshJW7z9hQYOFVVfTJiuI3C7iuUKyAehy8Wwuq5oGynGwHJT+9cAxTiESaIZ/d
zUod7T28qp6LWbXqiP6L1+x8V5J7rLUqzosxnPODI9FgoyieT0CzEd5MMaq19RLPSyqOchbF/WgV
MxJqS9SreAy1dzZFMnoITVFnvEh/QY2W+pO3szKOjL3LkXffLYVFs51QnZsQFBjs/ShYpwSFa+NS
LN1kYEomVXXmlXl0v6YT2pumkPJGVUt/oxAXzWnSW9O9CQ8+ShDl9u9Y6OuCkisX/N8Wavhp4oLi
Tzd6geV3PSyiTW9XjNnoTx1VGnx3K88wDmrpQlzAocWW+4EWE/fzUvljdWRZB+OtqdyCs8NilV7b
fl7asOD93H9XuANnX+H7Sh/yInX9j4MtFr13laHkESlqOFXFgBn4tVHZ2noXRTNmZoZIc/uclKdV
5/kaVN3ByovZO6TlkM2JEVXzl74bZ3WLFoXzrlvTNMWSoM7d8Kyt0DPYp0HKUiUj9ppPqpic779P
PU/TXEJIUjS4AhTxSddOy16OEAPHuaaPQc/tPrdrLxFuJm4Df36rEfa0vvJjKDzkSFog/lN5eBmt
olsMbwTdpTiAZRrD/fJ3fu+w1t0xWg69n6qLgkbV8wGVpz2yHM3+P5gqpAUAvo0IecohwEYuF3k9
kMYUa3SQ+Ds/ytRZtlZQ+UbZ45c0g6dKNZ6UfutbJKB9OdVcNPgLhNCS25QCsGG5mh79cflDiIIH
GoI2mTT/UF6B7PZyFMM3mzSYublwwBX7MiD6UsodIU2ZbzkLvfLu4HNueAE0JqoNJ2gIXqsYtq3Q
dyvhmrFdO5BjPfSq4zD3nRsOsuJQrl1+rVBhupi9NPz79+/utQf6o5gD5cEGADoZX5ZG0BDCQSkP
U3nUGn3u2aOM+vtRXtsMtL2AWtA6BAVpewr/KkB0ql7JpGYXo+q227uLMezdgMBCz2n0xysEcJ5i
BhUIqFS/pIj96CrRNyHUjiIq9ytVgWt/8MJvv5/Qr49tG4W+Bm420KVT9VgrQH8mBXGKsaTCsHZC
NG1eyvGNx/YrLmJtLSGQ4fkfLbCnciVFEcI+yBjGGKr5lvwbA80qqw9cB9G064cuvFkGfGEjPS03
fo18QKuFQEMCssl5OEwTQHNWUF6NmjeKIdsW+HcFBm37DWWHFEExjh1yskVqLQe3JYCO3dU3v2ST
hwwZF/BBpYToIT1q+J2r/C0iyGuP3YIetFGFQGpP/YHSSKuWK3U76awmGeqWIH7JnTfOs1dHoeeO
khy1fv+0kLUINY+cnG6smjo8DPX8ASX+twoWv0IM9KYCzNBDTdcR03m5JbjQijDzuR/g76O0P1rq
Y9MOZmwNIrhva+sf7Z4/6ny/LtD9H9rv42lf+4tW+NvuW/NA1/i38fpLd/qT/x92wG9ssf+5Az7+
1hQvGua3H//Z/+78BZMP/u1Gu4GZ8q/+d/MvUCyfItJmc+ABwm8CmP+nAZ4ud+jxlG0B1Wht2ggF
/zTA+39tJANuKI4dk0oFfNE/6IBnwb3cZNsQYHY2rH/IGVSit4X6r2PT1iKdQqOM5y6nfeE4eWQG
TWzBD2kOXiOCgx0WrsRnb5W+QKyPxA9LS7o/Z2OtrFjMw/K3W1uzjtEY1sHO6XpAG5wwBDldWBVp
AmLckKE2cmsmWKXt7fswFPhgsACNnd2E1vsROOImd3oj34s5Q9Goq0JpX/ZL7+fIZivRXIvZJfpg
4C5IzJk/ebbmqW7hNFeyxDCjwhu79VqiP1f1mToPhsLO70pp4ArcjaWok8nPhJkERh52yRCY+Qc7
zwS2JzQ6hReoSy4o5vaY0cfzCH0kNrqJTvKur3aLxYeP08XVl0sGbEd7s19i8FIWxXcZFOU7VXqa
ot88uwMECVt5SWZhUXuQjivfu42FWJx0+/Qxpamgi3tviSyyHw//Invohwd4zp2R6GzUFcK9g5HG
XtfOXwqJ9hLuF1bv7BfTbJoYWkRFy407WN8hXPZqP4Uqc3beWlbymBu12+6X0gCBcZVawtu6mYDb
LC50HBlTr1SHAUDoORI2vQONGGwdY+hRVonRqe5plE7dHhdlmV1SuVPm7j1I3TeNa5f4FUde7m2d
PAg0ZWjZ2ElQ6VTv7X4Y7CNanAK3P4NC0iFa0uBzKdV8XZS2+jaZjV1den0px9tCtuUA/NcDuQSG
V+nzSBK0n6mpVuPBWee+oPHSNEHgQ1cj0aTyQO8sFTr+sQlV+l2nxmIfF57oR22no3ePV2z9ufU8
lFPjCEeQEPUiGSyP80JBIR7KwCmOoz2WODkWwSgOohjSMqmnApBmdKf6zluCtNlj2Fx+gksykBkL
QtAYYQYI2cEwOp9b3QVfShuS43FZHXmHgvdEEAWAk8clheY5TlWX1bEMRYu+MFWfq3DyumpnIk84
xogb0YWbhu4KuiZFG0DZQeo1dlTgpHi6pHpKcKZu9DIiCG3L8G8zbepHr5zVg5qcFrEX6hV4EtZC
1XG1LOHXchrcD+WMLzkdnAHGNWmn82d8MY0bmRExJJGicSV2gKXsJJqs5uO02s5HIcscvFVin4GS
+YISu1Wk3+esyi/dqcq+NlLb70aIQF/GyUlBEpsmfR6NxvleVF3/yVaTvBhokn5MU7/5ZDp6kGcg
bpnFrskzfWg9SUrWg6RdmP5g6AyY0qtxgjAzjePSFODs47If52TJ2uJT0PraONjpYrVx0ds5Nzqt
522MBc2mwDTXGDcEZokXdzqU/GpohCst6L5UUwIyRV4vo7I7BlkFxOkQPexKz6ruir5xULWliyzf
dZafP7d5OH10wmJ8nDlaHrCSLeqdzHsEC9JQq2/+j1c9WnK4yerZvuPtNiwdazyv865/7oFHakTA
3f7ZKCWT6otytlgaDtSTnmbkKIFn5n3LtIMrQY4lThfnHZTnWEyF9XnEWvJytAcpqFe4g0mTXJYG
fGCIHgdheaJI5kCp94U50n/kG4OTXjVLn4fxINcJi+2y9PuEI2vh4VGh1rfo/js1LXMcC9VeWS5G
ZMk0BEVx10AvPRqA/reD6RcKwBtM7jDnQ/+8EaL92PC6wcWcuxT9gd7B+jpShutf0VuUx73b9W5C
tcgq3xUyaq2Dp62pO1L/MNS5Q1kziuu2s5x9qSW6nomqWrHsXfgXcjcSRR36yS7FPkVE5bG2ujbi
Y5WWLx/DVdbmDvprfm4URb5cy2GK8mMHIJsfWf+99aEzbEv/rcnKPjmyN7u9De1WncHOau+itqPE
gdngECTtaKTo+OSVus07f81jMUxAESm9LTpuDFs6oHDT+CXLcPXZI1QBtJPOKR5C3N9Y9WTQdh4L
4vrPGaWKJ7vy0zuWOpslxcni+xzo/IYrt6iSdZkC6wrrDO8nM/Z/Q6T/2vSP/+cQ6YhOUTN80/9W
Cdp+42eUZNh/Qbv2LFgyJuoWhPpkbz9lgviWT3i8kb6okbnEQ/zWP2GSG/0VUERD6CaCdumZW+/M
P2ES36JNG6IBQkI0bePY8wdR0olm4Kaks3HQYTLRp4xW0ammMGIowhysfGEddvauGsLhsqv85smQ
ij6x1sgvlQOSPtKVl6RZN15H5jBcdPiF7f710F7REjoRaPn5SejLDqC+8SR+4d5z/3WT1ODjiMrN
dDCEjj50eMk+ewQid6Gd0xrq5beuyLl8FC12RwhH2adx4L6NM82d6a6DezZSikNoeywNTHrUW1aG
LxO3Hx+S1Gkr1cLHDqiivowpJ59jbHayJZaTKg9GaTjHXl4EGCrPWMgjSZd2b6SKJ9Ssn0NCCUQx
ZKPQ00/1ckhD1uGU2hQFWjib9ZqfBWabPxiWCZjpw08lDXJ2Rqo+FsLPdq2d4fLASUqIStHMDXWH
1Swlrll4/c9X9r87/r+oAP1r9W6yYy90wc6br23zbSi+/HvP//idn5ueksIm8wWXDBYvKMf2zn7u
+cj7C+SDigoNBLxR+hb+75b3/iLtoYkhjNiOLqJI5LT/bHle5l8kS1vLI5RD9Dwouf/Bpnd+IB//
D39A/YeoDilsOoYQmIDBfoo/OJZJVa30r92SaGeIQHx7Zeyk7kcjbv0sJxNgX1Eo7PBTiVWhnDGh
5912k6DGNG+v7dbwL+yUzRYXY6v1TiwhckUNZukVIvW+syYGOgczwahrrhSg3fQ5X4ch30FuyJ7L
VLXY2Q6DRzjRLpRj54myNmKPztyVw7ofV2EYnxUmO91zMDlhv4dyRtFu5p5t4hDmnIiXjrajh2pV
6ZhoKHY1I4fFVCbb/NezwlKqer/Nw9xqgONApVsZTfiQhWn5lE5oaTx3M4Jl6/U0Cqu+xPmtWp/y
uRqMhzISpn+sZ6u5V0RjGGrC8rH5GU4HmjQx1+sdM27myawvbac0/TY2BC7q3s7ual9cWzVjPXiO
soMYIb6831Fm2X5FoNaKJR91WXOAj0MgcUyN3LU/zQGR7z0fk//Hl1XpXgpXam/nCqhl10R1Zv9x
xg8As8oWVOshHfPokyKnEonwOwL/mIwYKDQNFGV9zITFrL6R+Oj2eiwaC7ESpxur9DzwCSHpXOnx
dTQNFPj3rrDEcu/UFFyeczm27a2jXdFdp3NlieNUUKr4oEgcP0gXBsVdjvz8eDbmszMc4F97wyE1
PZNb0m4ITVf+45LSn19e+kGm5/NiRgjhqa41GJyxrmX5LWpn071ekTEbjnPvtMtRYJDhf5JGMRsP
MzUM+UzIZwmEmqomOs4tb/JyRgBoIGXuyvoA0DunDxgPyifc2KAOVtS2euxl8Ts85AI9xCKhW8Jr
PjpUBReK7V7n3XimJCyuio533WSmL746Zj84V7ly3fILz5nWpCH3xx8vdjCjPqk6CIZPKhwEmjZo
z1XDp97NlJ8mZaNZaOg5FRACkF/oWnh/3WrfEnpF+Vljp9glpBqI5JgVIxUgOrFXFiht6ayYKhQ8
cYqgg8OJnVf5XTYg2LebmrbJd17FXojHJYhu9ZDRfiayKJ3oBg78q8K06+qDOREd876bKjpTlU8w
qA0xsqGwzx7PoVMAE+TaYLZTWDLexNse33WhB2rcDP0E9cUU0Yc6FVTbGneKDjhvhfm12c6tfQyW
PO/O4L9M1tVMbQKRIkD24WD/+LcouJWfSq8Z3a/azLobJDw9cf3zQzfDyvJVyJSI6yBf+Lpa5Go+
hcrOg3iuhL5z/c7o7lMobfUm8wlQsqRLUQJijAsPbjJX9c36sSIzW83N5UqpSX5q+01rVTfALntl
FwIKTzBr/8LHG8P4PIi8+EphKo/iyszc8l2DraGTx8orDAseUqMb7zIzJv4EQ9neuZZTV+x708gl
SY1D+a5zBD6oVoEu1ziCHfGptFMdQ0tk5r4Uc0uD2Qzen523flGuTz9nKha3Xu6VKxz53DnZtv4R
5DAvWj2a+zorB/PzRF3HvrIMb56PLXiKuHadmrmnwuTNlET+qK7iAu4co8zlgYXaHc2PyzgNjz2e
GzqhADJcNqlri8ugqJo8DlosOC/DLsvVeZEpR1zXztguF0NFyep9izNJvg/syRzPZeZM92ZaUF0a
ar8T+9HzWHiWtQY8nUFn7nxQIgrbQ7EYtn9cFQfygVTEYgcWHatIGbC02PiTOKZpREZLh9Oq7qjT
fl3RpstJqWi5vVCTaU8JiZIcziKEHQCBlHSOM9nPTN8EG/LailZDvtNuVuRf1Ork1nHQS5Yypm19
yYqumgFyKT4s9zhaMHKztKxlY6k5R9050mweJIy95cKdvUJd+NiMNvxt5Ar7uGkyC1jEqynftbGl
pZE/LSUUo4PI82a5AVEvswwdvwDR4nh1VZbdYQarYFGESwnSAc++YGDHWaZLCGMYRSYSaZV655bC
8K4yoUFqClXxfibDX/q9v9jessdshkirL7QvOZqEwykAGsO/WWUUnO8IN9nyOAwZtQWWpB/tXZwP
HtHBdg3qi11z+PnjUgOwHX7uMt1rVge25lX1UCzr6F/+3HcjB6A+Q76uyJJcL1V033QyQMjI8cb1
sZT24GFw1I2KMnNPYVtVTcVt66TSuUIOmr/HCTIucLHTdFyyaddFBbs0C2Ukjd3GTwnvIxVl6hNS
qkF9uzYV3zbnsG5vrcovwiBB3KNIz3J3CunkXALJ+/m5+SfRTVx97Y+/KKm4qfOfX8N2nYwHza3O
lSrAaCF0tCm4CC0U3ZWlozG//nlcVT8uvioKxfr0c5tsiI9/hCbmzfqgZbNtaGRLwsyIKwhMI2KM
2TTXb8kj0lDwAjim1RK9LSqkaOghdbMxeF9G3KgPpVUpggoZ8bRwjrk5d+KxytylfAfg3K84DXl+
logOJOfAlcjSyHPakCA/GMJ9QgKmd3ZZ6IpiX9UDmJphtRRchDON0GCk8Lk5JpZYMMVr0I79visj
rwVzsfLrVafK32W9O6rnDp2A6COdJvXMvTeiQBR1VXHB6lkfXDSBzssp+Nq1bn+QXnVTOFG911Er
ke4U75Zi/ehtitgjJ23C8h/jZfUSKAk3Vtt+wCmP1ekbcepZB/SLDm1d3LGTkh8K8qDbITLl4w2Y
2r3qiA2EvpgHuyOv0l5SZ9G9uZThtaM8TrnIVnHnu1OyplpckA3DewekJWpEu/asNK1h2aNC8C5N
g+Y4tcq9oBVswJZgSZPGnsGk4EbcT6N7jgDfedP4n2GqPg0tzA5stDWOeNY7y52uMabGA9peoRv5
fhkPmBskpos+Gqyu4RvEV2Ud58wrUJC21+yuSiEe/20GLYInuZ+HQ/IzZIFgEWLj3MmbvhEHX/ve
WbNU10sQ3FHMPcsc49pt8tvMDI2kcAx57Dr9rHpxiRWrjoso/FYu0Zeh8ft7OVTL0etpC3FKyrOe
gt2YOWqIc13m23CQOafx0YQvuatsczc54i6f+gdjLe6qvP3q6I1qJgMg28p5Tzt2Ii0CcH/OLyMn
uwhneWek0XDhV+oCZUIQ5qmELimPi4RiVpXNwYl6H6hd3nAx3RSGC5dOBHfZoj/7hv+AIwfpfDC1
xzZbw4Rg1Hmip+dbOIuLlZLOXmc4dNiV9xRGw3cTNytKvuprlvWPtqOgEG10mGWZv9vpeu8HmhdS
hffOWl8IFe0Rp00fuv8m7Mya20aCZf2LEIF9eeVOSqJ2W/ILwiv2pdFoAI1ffz+QJ+4Za06MImb8
INMilu7qqqzMrIyE0NBvQY96HBfvYSWKmVb7bG9yIfCiNiI7K/dy4ORaj0hzV2zosxUzaCMPbqRn
/nJ8e7glBxlWYQ6oX/bjXaLmXeXmd2nbYMgt43kT9DAiKs8L9zIAtHat33PZPorCefaK+G1phJPY
FIwV32IUuR3tmg4HnBHTmPJ8PRaKSDi6IvsBKw3p4xR0+NQr6cxyL6CgcrKjfojXcZn1MWw6Y4pO
U+Pp4L5EEkTA1H1260aGrM82gMy0yWLLOjgOoXprVEX+C7Mjo191iYcbMSlePXa71un7b0Fe5XdV
MifFOox7P179o+r8PzCTD7PtgxAYyA4WVdTi/YAk5GOkGnoccPp+Av4fAveQW+gYT1hCdeNd7YKd
H4SZOH690Yx76LaRCZD4Y579ONkbIxTIwziqgVngON+6a+jtafBkuLV6k5hGtCtaIk7MxIrc7Rk4
XZNmDPPU5a8WxyAM36jFZDyBORseP7mrD4077gotOiUasmeqNiLx3/HX7DJYjmEy7kQ9k7PMjFcY
NxUcbHNjEZnF+5gapCmZzqb0acjLHNg5aa34e17OOdjMUOAfnK4hwjAjr9KZ5a9mfyLZ6oORIy29
pNoBQPdvHZWmqlfBEA7iVmcdp2KYp6RoaWvW0dMwFpY4WPM8d3exoazkaytlI+/JdoZx77kGB+B/
37u1MEb+tzLnjeKkaoJ+0QW1sNR0P7zRHkYkbRhj2s1uTSlQFOhLTvOozfHger0oV4ikx3iHtt1z
Dxaz4x2q6MGuQhzs0EJ9ssD+9SYQ67tIOsAk6NVGH/VpgZKRSNrOJilVZvMFmRUzRI3SVfHO9CjB
dmnZ5+mxqHJjWDNyIv5MTvIBn+R5INil8YpilOficRr/vRb6oJUFubG3bzSavDdtROzoVUcg6Vah
mQ5s5li077PdQJilYV31d9fFnuWpaZzmRFuwuj55SYt6+a+XBNsI9SeRCZdYxKYf4JPe0FluWYBq
XRGl/U9llHX3S6Tjki9XyFz3SUfmtna82DYfYmcI8kPszk59W9Wl6e4lXgvjMXIVixhTpLr5xDHg
34sIAxOoF8jxiAlYMH1QX+O6hCfSlBR7s4pc+dIH9SwpkZs6X3NOMHYAxx/fli+edrzMWiVFHwaP
AnmivgnoG6rPHJr+/RYhtmFCC8uNSIVzxocdzSSHxAusDt+5y94rdcrOyauQpDfNG/Zb6NU8DFwl
++RnXGvsOwTELvEHiE3OtzY4Cdn0J2/xX1sNHgwEJPgLLtaZAM9/L62scA07LihsGnxF7HPAENDx
COexbO7FqO1qi0+BSL5f82DBR/y93bhxf3S4ic8v59+LCmUmZpMggw74svfhpXUNIJGNS8U+Cx2i
HgzftN21Y+3ckaZ2w9qkIJcthziOmwETR2xiuT97hGUa6VwV/XLW3zVpnhftxydDDf+Pl7hQtuhj
LJ5rLPwPL5GZ9AYGuTW2hqqvxdqGw7VrUjma93WeSRDDcAzlKVQjh+21oIkG336oaFzFT1bjzp95
o3xI1AkO2G7QG6EqtglTiPP/foNBrFKNGwrMuy4Iim2UhxQ5NCPnR6FNlaJFmYUko8iSW9Q4LkHk
UtM6bjmUe7dBwJyQAGOlWVahToHN6cLt805SxsPtd9a9zDNjO4W9FRynum+PeJeb5r5uLZGtk3By
TPj/E16GFiMzUc3Q5e32so/TXZeU3WdEUTo7H8NOSH3BcQ/XEH7eR7uD3JbjNALZ7OuCMZCnHtIh
vVw799lFTTM1x5zBX9MuQvoid7R7yumxKQT7aqDc6zYNyhwA1Fam2abCEkhtLTOeECfZ43yQE/bk
mzbQlFxR1UTFsa78OtkZOFlZJOgdRU6CcBKxA4KBaj62heFWvxryguET/uhFKfxXeF0GYCwn/2JX
xA1/aLK4WZI0/dzlh8VfpX1yk9hRt91s6mpFKz8vmBbjR/EmFdLpv8UyykYsJnVbnrUz+uXL1Nk6
/y46VYVb6MxD0K0mN4Ctn3aiwWWJe96rSpWfje++hNV/XHeEkQjaX6wNnAtt+aMRXdIhDAwqW52w
BmIJTSqQ/mNEy7ZZHPCibjtkubLvG6xh4x0+FUV7FLAvnkB/nPfBzhDUFr3jSIYOeOQp/x3uLpTp
v68OwyI4HJxcnKbwLv/eLN7stLSdB/sU+kiu14OFtOwUCTmjzYb2tpnrOepP16DMaJkxX6dkikQ7
pNzBER1C89oRmKd9FGa2cVOR/HjHsFZAUXOoy2AzeU7fHcYSMepjbou2eC7LsPlWJ3GWfLJE7A+x
O6KRCrfcoosB6TbAkPjvmwH5m5FiZtbpeqAUhrmgYOZYdUiyJjBtp5lFdtJT1EtYHEpBQYlLKzy2
fTfiPJGOYCyzTfJ+BnoKQfKtzrtpRcxIAH/GyR6TooTFh05JGc0fkKii29royUGh/vu9LAnd/74W
Dmm89TD2gSjJaIDloPn7TvzYg2TjwzTPxtrotsTzwZYbR4b2zpaOdTaqkrJM16OjDxkpLV7SCSQo
+5PL+JAzXK4D5046S3CykIdeNuU/2HLxWPuwlWZEBL7w3QPptu3saxl32ZMiVbfWZQbMeRfAKqFI
Q/Ulbwa/zI5tkIX1Zw6fH0YmQXI2sdXgxdKYhotMEvP3U1EtlqVVIrzdWNXGH0zZJmMrvLa6t0dM
RtdCG0rvfeWl9T2Gs2M3rbDCrSVYXDSV803vQdbYx6Zk/QLWcCAF8G74c2qJb3meLfirnJ2z8lut
7hCb5vKMk5Oqn6vAdoQDPSX19DnSrWh/AMjW7Wc52iJm/+d7ZzwD9FWUDRRwIQXch+2o2t7ohimP
d0TWOntqBeA0bTgrka/tYCJ5GzBtG1/tsPGGpykeSLaLUmb9Sy7bTtx3va+nb/+9FD+Ukzx1i4ta
7FtNTgdo0x8E+IMRDkr3fr6vuJh41xLh41VVSWPcRlXRPQZNWcNRnKfpN0MFyUDWU+uaBUbWs2G/
YS40tX98jznVd+Yc8rgTWZDb6QBS7k4hZNTrBmUH/URRymh1rSlhSlOaQr40PRwSjWhBY//7tj50
0Be3BJIEOujeYjBNbfUh0es7mjyGaTb76BKtfPyy3uVlhYiwZU33Q9vKU4Oi0n6Dk0dwzG2T5tYk
O9YJB0V4nzN4S590Cmq41xPRbaUurZZPrvRjMOBKbSp6GM3kgTiZflgUXUpKEVNFMYJyrqptn8Lx
XDchoOe7EakWnQ+HfY+X2dwEe4njewn+MJjyMY7KOFm16IpvZAV/gcsDUtrL0rch/pV2s0P5SqFB
s4n2Xq4mURDOPFLIT+7gX8s6IIJcYghpIj3mD8+6qsrYNyJz3odd6tJm80u+KRNWmR7DwBPZt8Us
Qe5qX4fYA6CrD556t0FUaaauSDZB0hd03f8/G+fhuqX+OaDk4rn9106Dc0OPmxgFFwwexYdV3Qmz
RYaZ8+JGpOCba5w1mz5IHmKj9YvXpqzyIl8NI4t5O7Qo5DhWOmcdZ2W+Vb1bOgcxqQGpYhMaKF/j
HkbGbmgtwBZvEOGAQKpfYmZUzh1c1kRl0+u1Pp7qKWFBh3ZBbE8mVMqHeR7ZVUNU1fEq6qaRchZE
hR8FBHnygsljP7h6QSGuX5SkC/bSq4yv6Eh36HNWE58JJgFC4CdV5J/6ChrcaQQgIO+wdR+t6QGb
8eYaPgg0mt01AqdNr97lHwTg2/QbpfKLB4/xsc4t3RKVPzHfKEwfgC9jwNlWivZuLjMDx/rLhjZi
OEsHbxp6m7EGS0yCm5tOr1olC1LjoYNLbjoE4PFtC5AX73yE3/GujNLY/ywF+NdKg3HOfzCYGBIQ
UO7+fUTEiQtInnXGvtXlUL80TN90nt3CpNmMawhPzNCC3hyCWq7MNQK0SL5wsshaSRHM07YXIx+a
S/rDj5DtOoYQDlFUrsfLrq86wtJuwv9+2BTDFJpbIy+K7iUtAoCkLrY+rWYuCdhf6zRiy5u4cmGc
BmX943CztvaHijALaIcSeHgaEZAQbJuQCYyZ0zRkMNBIQd5gkbf9ykwYO7JnBBvrJG9DZ3gKG1pW
p5y0MyFoZF0A2YC2I+9LWgA21JOsOBfqoPiR5MQLqOVMH7tVqWe1m7hPZLuyLwux8wc+7/a6T/DU
7Jpx54xOGW/ry7Lr6tIwjkEhk+KsGGyQIi82c0lX1u/t52SCI/wJNcy5yDn++WiQrJEQIKYHXQWF
ujhO/CM5mSXTOpy0iPe6b9P5i93iLb4H+jS+mnKhxIsQ64SVGN3UPdhtlidnBuHyE1MrXj4u/ER5
NWZVDMSf+tVDLRxfQtwv+7t6iJgtvOLhJdXanVI6HxktmJqZmOFcHsWlqevFzugdFG7Jv7W0E/lj
mJXrbBsI6I/XDmUzt4Q1Cku+NcNjg5WVhctmdLWnn+K5l0gyGQSAArs1m3emh9Mjc8eQy2PyO0vQ
npiRu20QtM5fehWBj+DSQe1G2ckLo7PKT9y4raYftjRHNHx5UtQJXaOsYPKqGCjKbq4RIZt6WqYU
xhxk4KF98W5VoxR3FvrX/tiO0lg64/Fgih/obwO+4pIN9/WYzV/iUIXjTcU0zPBcWsFyCtKoTze6
GcA/QGZI969f02culwf8R6Ww2M3T6K1iyYfSJoAnYU5zI997pxXNvU4qatRrXRo6FS/MZ/olX4zs
P4VMc+l7Ryks8u0V8qX8m9RvaFHL+Qv9Wr4jROafIeVgS+eXPmyJrrbHJoOxeulKp0FV31y/eW7b
3DY2qasn/GDFhaFybZZfl6syIm4rAEmWp4WwJ4r1YhtnZqDIvW3thz6g2B0DwRNt7ZnbA9Hg0ixn
SGG8FJnudwjzuZCoFHWzFmE9po80L4IAMnc0SrbZiNVVuPbdfhruy6QX7eNg17nAIwNV2LYdddDH
K6gvy2K2W1DoDUJKixZfUkyz/QeacalfcR3zg00aQDg5+nHG8giueI8X8jrNwuOpbiaSsuBr68UM
P27SRSWSGsZA8tvW5bDh7Sv/FnsK3y1XDvwyuXXIGpCKB7izix9XfKAQMdERhs9CP1BNK9+vT2pA
j8BvSou5gno4LFwT+FPvmeE4/Y+U8/zNVTJXp7LHJHoFuYcXImzN70KMxeXKC0KBZ8PSup1rm8UR
VVbNAh9lSpssnGxnfhJ+0OF9UWbVuK0Xa+nVMpexPpiVSkAJjV5CfmGEqhRb2jnsL+lrNkzQVu17
Mo3tAdKtmT5cV0tcT0F4BqBvfzKvJOvue8E5tM9tHQ/PdTlW8h0vcoZzrKqSkUM3dsy93MwT0Z7t
fzklBlTxxq9lMCGDVbsi+5J0hgkg2ZpjvYow64gPY+yjvIjHMTCPlmOo+hRADZ03CQWot4U0NGb7
mkIYMvk1Qg62w9vzPVmWmHymfXVo7SSwXxATETbaCy1kqruC3SBFynMyL9EjiLtlg1zXMFwubj4Z
R24+zeMECFKJPHO/VJYn4V7E1gO481LP08PQL2PNWnpEkUGPcO3BpvU3fZGUr/7MmIFHa2QWU7dx
ChbsD4R8k16zSjz3zzUBhiHgMam61nST/DIECQvxA76epRgvcB0QBkuP5wovuA47qqrrw3MzYHCm
1yATIjYI+B2NC794HYHDLP37KkgpH+fUOMQD7hp3qFIIVp1unfhsU1gEjyiHC+cm9V0ysAn2epCu
cydqpm80qYJGrSSAefe1usSsoPPwYrAGGsfjCvCHiONHtTGfHX6vw7lot/OXKy+nuNC+MqWs8A6e
R/NTA6E2d/hL0RJHMKk2cWxNwwEIdlmto91RY7duhJ5xXVi4xB58toN3oveE8zy+CoXEeseS+KCt
o7InsiZd6VV7L+2UeRsUnRHSrlVi2hMpfLn3/UzXN60TVM0h0sy2J3AEqfDWedYgUhD2QMsSaLjb
XGNOqZCm/jY8h0V0pQDGgR+bdx7iqXYLUKibvcdR8A3ER4NMlirCbD6okJ6tJHSi6aDCoDdXITG2
PCXdXIlDF0IMWU09g7j2xWDl9t7NpxlkMDQb5FQzBIDNRJ8XBQ36n+omc+3aGFYFNkDDLYJMK9s7
LnvhRnsxJxwNYVaqZee5OtouIpyNzkReQsDJzRaKjDFpc2/SsUkRuvJWKmC6zqm/Dot6c6vxgXmv
nBxKqOUNOKvSQs/ShQQzDFAie8phpROPFZ8PLUbl4DT1Ct7FsmlzLdvtILCgClfdJRr4Wc0xyTq+
HJP8QX1rNdtY1wx4CSO9bKMlxk+PcCqc5muWGZ7az4azIPkIVTw72ZTIBYPHUio3rs/gvRAWzSqd
mwe4RyJ4go2/vIt4Xs6ywgo58ERT02vfhfB84B3ZVVCEfwJzHNH5OX0p9HN+iaypBcCwTgPs4Ly1
tnBj4FxiJTDQ9XKsAq0v2eklTbmmEN4l3F9pcKPZLldPIDfP8ax7rE4KgteOQYWF+8RQPeHuRdh1
nwCGpFhLsfbPtAtQnZQUAMZGpI2m/wPiL/tJ90oZyTFx67DUa1FZzWBx/ps4XK3dhcHy5PcWWSc1
5wjOGlsJuMGYB0shc2lRXqFQ6ZTSvh9th1rhimt0tQIKNZK8y/+0c0cJwwCZ7kcRTFl7ptgOn13H
EuKYTMJ5L+i9h3xfQcJezM5QHG2CLpTcSJHeFjH+hM8Tzk79uSksShM0zpQp0eC23zIfa9UtrZRC
ba7XkvrRUos14Fw/+J8Pzp5B8xxMwvDeQOLcs2TsekBRt1xWRqtseCrsvmo3LSO4GQmJPzUGzV6U
YuA0mk7/aMQNiZ28dJfBQ9zhKb5UcSYCevs+CDzY5EHsO8affJ61t3X5M3vmoIVVer2covB1/Or3
yVItFRXlZRz5yxOdM3Ci7bVa1CrlAcSGM3f7wg2mw5y4IkKmp02v+eK3GIs8BcYEhc2s4WQHW8+H
TP0HQHRp+1/6yYGwg3HbzdzwTpq9Yb2ZClXsnyJdZGXXVzZ3Lolr5xFKgPs6EAQOkj46RbnB8xgG
Ix5fKjHFrwKjrG5beZqP15AF7fsrzC31PGlUsBmx5Av1UjjflYOZld+QgpF0du7MeHOdZL/bpA7q
B6tPfHfnmcYbVMQoOl4rZ+G2LBYzSvmKhfnQ33iVXVGKOHLpF14Kan0ppT1UafFOZq5p3MUKCDfF
4HoB2q9nL2reBWCqepXepHNi/eoLc6j2kTMy79CvFxcq8mzDrldOIAgxDmHgCI1Kih+9zfJ4gmsc
6UPlpAFsORrS3Fp4KdWrOtXVYS56c/hSGT4108DG0LuxmRYjsjxIknyVgwB4uyBTYfacdJjS7FIT
8tudwN3GKGEYp7n/ZucjNba8tPadPBo0ZHKd6SNDgBaq7oizD0rqryVN7qNV5+3Wn237uQyRLzsK
8fAUtPY6id1glzfppux7l9QlPhcj3K+uipzfiW2kawm0sR2xZts4IVrjuXW8bV0g8aky3d5y+s5r
Rs/zagoX8ncLsbkvvR4qW19MD1mMXJryUSZHkoVkW0ZdfPay4PcM7WVXhV2/HazpqRhG90eDkdBt
KWT4PCeTOnRjNJ2E58c3aTIh0US6z5GJ26GfdyD1czWfKUkQFctAPbZSj2vT1Bp6n9EguCa4BncW
Xm8bFTcH5AFqO/HLTmWdDZs+UiaUy1lZqygp028yr+ZTkHVkNlZpb2vtdncWvlz+Ctqx+2YPmfmD
M29kSmkQrU2RO7vaMNK7dhTuQYreudHO5O5zC6LIaiDh+6JcrY+eEC8FpyP1MFX0hpohvyEc65uG
A3o3gJ+cO2CKva7jCllv5W4nI7F33ZQnuO+Y6tsIfLOWpg4fY2Hkb+6cDkcXNB+5bCsU818pupSj
zI2wGn0vO6MocMQjcZXGdCqsfNqmc5luOeXGjeicyFxgY/NgMqh6N0ca7TS+xvbGrB33J0HYs1Yd
pKWTYSONpjUmH43eTo+RQ+vLLCdzw7HzVVRNch+mrb1jkmkG91kwZCh7qGbV3oCoTNs411QkQebO
z7h61jt8CQfabo3fwx1mHNK2UzF8q8x5NYvQXFODIZW28PSexwLp9WiVr6qZfpsxE7Oc3D1keVhj
DqZMvRmxuAif22V4DhNqvK9FMCQHz0qdZhXVRBueM4LOdsJrvZPjw5xbMOsoClaw+uxNlORhvwUs
nfdKN72/pTjJu42eKkHYmcNy3SFKf7EqHDY8u8BWp0la56j4K1jMWbROPfqkinmI6EmIb7PE9Gd0
KDaHOe0O8G+Cb54hKcqsKjowqeV355jJSeaev44x97urDcFsdMM1vjWFm79CCoBAPoj+tunz/GuO
53270qVd32CglYAkqO9VXzuMIGrCfU2huIFlGIoVvsxIZgIiL2MrEEG3dmao9dzE5iYIO4wsKBbH
TTop9QRkm6zFGPHkSzvaJot3HwBdVP+21Jj8GjP3MS+s+FeVB9OD1zo0sJQ1vakhYRKu44/RtrHw
fvuqTEYUxXMUbqMxUv6K9ZW/BNYQ3TbMR7pxe+MJASnvPu2QGReQbJGq3xuBXTcHm8QIpXZmmGvc
HVGbdwYdmsR187028LQLS6M4Oy2USbrh8xtaJ8bnMI192w3B/OqpvLzxyyhmd/vdQQeTu+0so7xt
fWbUFUYbHQJ/HmPUzpWSawwng3xVlyV/GfS9+FPhbHnfR66/sSzRnarE/+JmwnlwyEjKhtLMdWu5
pe8+rkNVzAwPjPVGOPoZxlT8Do6IUVg2JBAkLfncwHV8iJHvIJPQyUOqzQdX4ICnStUd87Gl1pG9
hTKkXh5RArmJ7uiwRvMu90PYYL2oh2ddlOmj0/u/w0FPxKMhOnqxpw8ObcdDrIqMGfIugbbIy+kb
HoT40St5O2aZu7abyfruC2u2cQDDerCmMlsDACYvjjMT7b2mQ8Q4VvYXfAitcyLM4bWO8u414qR+
qpykxOLeGZtzOuBdQZouf3ZlXTPvZMigwQsL0mNQ7FsrggnoQ0YNvcbBMHPQX6fCG1csSR8vCu2F
L3bqJzv8vXASIJyQZSX5tyjp569zS/9/6a6V20hYHisqirK32q1porsVobBPUe/PRnN0IYHswrod
n5Uf3oWZo49OLcUDxVN/7+GDt+9nwGgWt3OPRYRaTUPa7ul462w1d8Fwm2de9KXIIHFGnbS/qLxL
d2buOT9VGdbHoWmaX0qq8CYQXQMyZ0/drgvqet2aKjtTlrgIzHW4IzfpMeUYGC6ZpUO/mseyXzN2
+HvVmdVtLkCpVmEcGbeG7nAHHcBAS1nlezsdq70ZTVRgGL6dFdxs2MtpdIfnZ/LV7bsIFIwnooLc
fC8SjM9w/Jj37Ab9rWCo6LBO8RPZFsIczRU7GSpIVTKQs7TPmYrr95qhGxTPo9VhLdZE/Zr00l1X
SoGdMnSlpEUz5Dsrr6zvXpKQ18WGvy1HmwGsdmJ0dDVDJc1VbpXOuPICY+E5p+q+cMr+TeBO+ViW
QaS3Vi+yBDi86HfFlITP4FHhtmnVoY4bdx+TzXw1MwBIRCHbUlfBegyn+RYKabSuLQ9GT01g55hs
Hzkd5QExid74Vd/cFuSiSG4T4GPMfHccOuWuccod/iKL+R38y8mbyaN7yz0gVsn3PKezAQ3lxcJ1
usck1JZn5nTTZp/VAKfEFMEqF3AJsMd496RSexW48kixH23rKHVOfgULvkjb94kQszdHPW8yz+9x
/e09ebKq6Rs8Nf+OnOKsR+KCTkZjR0F/bFMLHFIEpM6kn+tJJBJJ8Fh9p5KB9qbzc0xytnYxVUEj
Y+pdJGlgjgD8G1IATF78RL6LJi7PMOPNNb2u8q4ZpHFmXXZkPv2Es6A/n7spsXrOODurV3kzyj/I
8+p9GGhm5jZJTLnmDdObdqyfXpKbX/3K+OLbxTfcDZ2DAsXKQYm79lWV2GGsg2FItwiM6u9FoeoD
uWv46DIx7qWIvAw+Ma4GtcBaIwnwjMVkdLyvXCxzxRRmP+M28fYRUwI3ceYhocl1WO5Cq46PHIz1
uej0RDN/AYqdivMpVWfY7ji9olK8gWwgz7i1pDeLl+ZT1A/Wzg9Uaa+KqYueh0h2+pAPQ3Znuon7
wO/CPzKXztrP/HcDcda6RktCMuF7J4MufI2hY63mFQ6TpJeTZR07d7D2GuB9mys3e7IyX5wBytut
FuI9A8TYCAHtvQfKXLciMh9sX5uPsgHVMTA1ve+AXrCsLARbhDDi0Ap7JdjMdzl06hU+JO/WAHtj
kl62cSGb+OC5KwnOhSAUm1G7xmxFUkYyeKraAbGodeKBnVN44RgSIjjc9W0ONIpsbThmeUvumYfz
c9401U/L74z3ujK5gbqKbiDZZS8OxXa1TsmRGOpMhVBjGHRQqNXesCrJ9sob6m/YmRZ3oyeG2xmi
zIYuWb0L5OK1V9a4hmiEc9MaCMbcAlX5Jc6hSbcfK/jxbRbfgWqS+1Epvwqg0DuslVkrxWRA3cQp
4uwVHsSHGLfsMhtPgwuB3hAN6zTI7kdPt9+mGnlqmfjVW22nHsk2eUOBOeYD/o6w3R32SsB4pSnS
BWSJwb7xddqe5hkbwLIv7zxqqS/ICOXJNJwas143+IGxCvYqZeydhzRH+Wlk8jvT0cp3w03tmO3Q
GTBqzAjxAH7CM4NgWZqOUazaKkMQwCzGJw2D7yzJuvZ1bIRHfwzD204xwKNxbIgN+F7fYFrardqs
xN82cLobG3vNxS0Dhn1u+Tc6qqONljUmMo7z5NeuKXehreINLRW9icYmQWo4h+mrVYXlKTcNaxN3
s7cL52DYJkZboLM0nc044/CLYSvNCNneJASxepW0db/p7Z536AzRa2UPYFfY6lKDRV5/sorc2oIw
A/fMk9k+zHT+XzAaMp7hG1LICKMNV6VK3d2UK30/eM1wa6aduw/jolXvc+HOm9gWHKJBXm6rnmyv
dcz+5KaNSJ/wvvGwLMFqJKnkF2YqhHsfs/DN2Ke/WpH0r+VU5d+h5kQbmWA1Cj8Lh6LCz47BWBlb
g7IbG+EYb/8hUGrjBpiTT3Pp6y1zpsYThp262CZFWb94xeK5fiVHS8fk7LMzbCIP1cCqfYqYkC1+
qAEO6n1nlFFFvDYYKWlOjoNCM6kFEZVmNVfvZUUW77uoiOrzeCHWmQlEiYexmIW5a4chrOCFhua4
gZqZDNs0DppmO86guIcCUntEzVNa2aZ3M7huiiKpfFFAOXDKL03mGT9X4yZbmL+4OOV5uEOFvax4
mWrLfDEAy14tG+uclW90Rv0qJk8PTEdzhb+tJzNsv1SjNm7l4FJTC+a5DE9d1ACpdHSnp1fQE/AA
RlI3Ym+qOTrOCHaTfeYwCeLeEGnknOIC0OUY5Hn5y+YhbTtJs3/TdF5m3iTOxEOLarG0VFkqeETR
9KvP1w48loP0ZIpWICJcWKFARzBmwZj6HI7uqXFqv9mPKcNQnvsJAse9IRVXc236X/urQTL5VBhp
Phn3Si5eyKvJSWqEVs3gENBFXTu7hElHHUa3c/8ezWEX32S6Wt7lBYUpQzkAPoeWaHnIdTm9dQ35
+p/pgh/NF+L+VCLJ/R+EZPJSMjmjgwFwO3Csuge/0qwDZU7aOUWhGPx7Z2hAfKMCJ9T7EiMwoIsq
uAiA+tw3bvwRyeBzy+iH7ja02mk7xQhMvJ2JbKJ+9USbzUfYuU6+WQx9pteOIgjWwuUVXd96z8gT
bA9bel7VokAFaiov3WuoqqBzWW7q78M0Nfl5aXxON9hIq1kS+RWftAcfsMhgfJz4XaUARy0p9CRv
J5JB4+AsHl+LFgh2W5Sn/LYrBbNB2e69WVotHIwSpDve/Tf1ZPF5+ACgYnDJbFgf8Z8Fr+4jnwe3
IEOBGv5PG9lMOMXuEsywh300tDRK0GLHLR3EuQpvBxfA4Y4zXf7M8GefD0WOOTqwoue0p7jGrFiu
yJlNelcRuCMk1hJGx33HQC3z0BGF0v2IeF5+dhP/QoG9ZbQIdpymD276LxRYIaatMC0YjqQG8KMz
Lx6eJ39q5Q1L0Z6QqzPdZIWcuTpatGd/G5NLD6/rJ9Gvcb4q0YWSOWwKFXgz082wrANMUyNu/BgP
NxttOEbz2WjGi/PqX9A1w47wk4c9xmgQJCQfST9RoCvUNf7/0OJnE8XOV9fv7B0c7VbBNEu8+i5L
QW5v8rnMw1OKvdp4N5iRCtahQOEF7FnO3pb+80uL0hE79EjEhbELKACae1f0xvyl5DVyEF3UC6bR
AnjQNq6/FVDh1swYpBIZ6WU3N0ghcUiAm9SlzPOKisD5f4yd527dSratX6Wx/7MPyWK86G7gLK6s
LFlOfwhH5pz59Pcjy+ferSVAOkDDaG/bWoFk1aw5x/jGDya8ovwVOKpCK2jVDbxz872Ui5PpzJQU
2RNYJyTytLkvpFga7KxSgXVGNMokOAqKJD3DQYg/NKo2pM+2gcndALYW7oCok7WDYz7QbjlE4//Q
yzjK/8gOS42W/SNar+FONtzffp8vPUbL2xQYH+jgonxD/Xb5jHD1Ml2kYX42tHzx9phrU1+Lazfa
RbqIMk+EaT7dtXXFavq/kkYvatIXN4sNjQXOtIPQFJfTq5sl1lT2vCI/cfC0nWdVoUYDbTFP7Jdr
i5lTots/5gbHNGqbte0dYVg1jiEZz/rPKArEx2Zd0lKsAc7nzAoGgwyGQQMccMUJGIhk5UazekiQ
FzU3cOxt4cnNUypMKnqzk+G9/dW+pKQuX60DgpNwRFipmDZeGZkTPbEEJ9dTxaAHREMEq46j1QBF
vqkpD5793mVA8faLXsj3eVWC91xyuFk0kABygH0pzApEHBomPST6bYpufhsU0y+/KHq/qOWEFjLY
twrllHWFVeymEIbzvmk5lqJRGcwT2MOipfU5xYcQwzjH8k7vt8gsxHBVCJEaN4qfa+8ZKV+t045p
8rS4rNV42JxLwrJtZXqaF0kAVWDCry51orHlVt3OsUOVqaRKEgrJEmz3BIaE97CWyuadqwUI6PI+
5JFFrKjzDsACv/rmEpsSRoyaeiIDDoqKhv3B3YZT2zY4T+gOPdao0gG857nKEEKrGE2dpbVBChDl
mC2mkY9WUUrDyqh3uc6rYlHuekQPzIgB0UkAGvgzyShyoi5uzNwJXczZi7oxXgsMejWMjli6rGoP
s4jTuaowhj7LyUpdl9QctRvzCjSwLPWEdypHeupO5JsWVVveC1ex9CduGVs5xKGeFD8YmQ73fAmd
fs/cqvZ38n0G5cirBk5LhaZhV2GgI7IxeAImgbhBiFL9NBoW/MQOu19xlemR0T1PI13anRzGUJhQ
V+BoyePfjODowzIZNjLzjFnDGbAyq4nPiDVozPsahHb6LR1oRXtxFzbhjdLga5Hjl8DEn/9YWiEc
/LG3DP8eDIIG1I+G9OTlWUb0rpr0c3LT4P5WPDNlNqpijM6a4gA7kwJZ1tg6u55+V3Y4FXdx7zOz
cxMz1NDQ+KN6z22l17B1ljlVbUV86iCIZoAWQ10Ay5BOVSiyrvlZ6j8Vt+pVUIncN9dub8XjoaBi
mRi2027jw0ZmxL+Ti+fUDBRxSh4o5m4gpsT6zDNPa5xENB53OZdql+C8z7KOlUNGzisUzMq6JEBO
oyxtVUKo9rT61dSTo918mHiMKTb4OfLfSoWpLA8xmFMe4uPk8qWtyY0iLyXhfKyVUjA62iO3C/IC
v/7sFhD59xl9K4vIUz9oi1OS+lp5pHe9TBbXmZrmRNSuw9gFyiFx5lDfaY2Vxb/boFRj7k0+/VYe
H6oK41DjzZBc0pKmkVE9qiFxFDvbQD1wEwZpTjRSoMfuYXYzwyY8Ku+TK8rwvDvjRO2aJy3joPfB
IfJo/DKUc2J6UDSw/WeVgWtEjX3x5KfNqJxSiFYnepzuAzMe0xo38kIHI+COPSd1xT4Kn/tvmWew
E1/XNZ6aGxHbtfgokjqxnR0XrAtvQrcR3Slp0Z4CjymnKv5tUX2Yn3Nt1IdTMvdWfhOqVkdvTop2
5zzmuY/Ahdp3AZEPqK1yZAxbzS7ddqfnZqofuQPG+uhXNhkQwICUONpEuTsdOMnnKL2I/q2PdNmD
/kkeDSwbBSyKjWaZORdhwmzcTEEEHNX1WZTFcRI2i0g/xKfbP5KDTm+Q3boqGUrIeWwYDjmLNzyh
9hOiIB4FYThx+14u4WqCfrFfO2zYJpXdojS3iCa62GFcs3QispNOFG7ud6czYszAsd0eC9GS20Lo
t78RVs+vTWVW6im36cXFIocrqoq87/aIpwbtACcrumcuSIeyCLi9nglFIZVmrEbYZAtdKDtPgufm
MVdaP3lUGi2pmJo2Y3qoFARpd2JxkW1h1tAOsnvN/WFUeWsfRN024ReaISVqPABHzBCKoe1nELWZ
GW+t3DKmrdq5mk8mYAoFo2L2apGJZGaNehuGkRXuSh/s7mNKfV15AbdzfirRfjJVHfXROpeTP5be
Uk9tAoKBKg+FEXlDgHys27SOS+vw9p7+6giA1UpfMtvxJ9DxuSyQsmBRxFq9eSpGZfwSqXMyoOjS
YG+UnOnmg8ZKs/QTxrZ5R71vvioP3QVzqeMEgJpHjXhRyDv6HCcTdtSTvKw8+xXo6Mn/gc65Hzdt
kZTfqySNIkZI1G4Y74JHX9CNpV3ezxpTcQydu5Kx1AHU3aB5RV9QURTLf2ijsDDui362u12bM93Y
WFlqbbm3QhJm4FvE1wJAPrr/KRPRuSHcyATCGLWd5hHKOxQ3QdiHpN6Cj34k3E60GxvlYb3l2Wif
AjohnNqZe02ejdWaqs/oHnq/cr+1SaNGJ72fzP1YM7T1xlxn4Kyg+UppexdoEWN18FvSM+rsg5WH
9EjxEEFarqcuG7ZjaFY3g8/CdXbgM3lYH1DHEiYQLblho0+EXWAaBSfopP9OBhjQ8Lqs37ELYVa6
rFfguLuaxR2xbP6UfC+fQ9gRgRK0aXiOox5RhooUqUHV1qHGnEQ2wSYaAxRPZQ6MamdYdlvd8oUj
fqS3k47eZFTirkwDky841GYVKRxnxp0FBgSYjJb55lF3S1Pbuj6jLmQE852xrLvnmJs+PqAXAgiX
V6NafAIH6N7SekMEO1Ab0SelwCKfaXBVRLC1Vn+iM2uRoWZxbZNDaqTp8wRMODvruduV10Lvn5Ea
BV9MuBDVRidWfP4ELYP7BVqXPVy3FmmJRp+xprgM7zWPzbhpGWCmdn/M3ZkAPoNZx1NLsLZLf7yq
nS1uaT5OqGI6PpghbzBuayvbuobTdnuH5qK/AboFz3fQUb54lUE+ik+nhPatEg77QPi24ABpNJb5
MegIk73tWx+psBZXk3IKtbyHR4Jsi+z6LlP1fVBw9/hJNLe7IQB8dlVjW+n2Q0Uy0VbPeD5OReSS
3zUXRbxNlTQ2vbANeVQ6pWrjJ4y9i8Z66ENYWZPC1DCteuCixeiEPxyS7W5zyOjpfY3PRccdn7oz
YI0UNXfkpw+aG1ISk5FlUJPQz2DagoD8Z2LVizyIwLHhqPBf562qou170JAMADpcdeCoNJ0IPEkM
OQ+ei12fMjGmwY0Ul+eVNVfXljDrP/r6wKJYv5us1Ky+Y6/s4PBhRt8ssXfQ45NA2aUde+6prWPl
SPVmtXeNnTVebnfWsC8a3wg2hpIX08nq0+FeQYPWe1FvzQFzO6cf9n6bd8PRn1gSb4oxWvQyo5XR
Qaqm5zZXAtYWvZumd+p/GcT8Yl9zHcGZTWVjw0dMAsLL56nBbNqPecToZpVPz5oW59eEz8XxdTcm
SJfd1MmY8UjnnKTs1Zzo548oYhZ+mmCmBHxM5EVxM0662n2s6Bvh8wn0iD6iFTtIgnPbwVq5RI+M
022X0ShJYXoIesIIEBa5+7wSyEy7Ka1TOgSacStWTmWzsipk7a9kFkgvd1XuE4vMYJsK1HYiErpB
rve/ypCx7CMUS9F9KXqj689Zn1XxTp1BBmxIK0b+rzpQFq6KZkC5SSg8lFrPyjK0myaYMqBjYlYm
PqzJHOrEaZVyIi2z5d126OeMew3gT/WjNkK1u1HpWqB/9wVI+no19Vkoq1mBMAm3zdeE8wctG6uI
kPSzniHQqwn6+5pA+eGuIpLUPkgzhjQpSMNCmQ/WwvXMO5pqXcRCcJXyzDT/47ZYuz6h7aA6JjkP
vbsD6RPNrlMo5QfTtVplm3EToFel+6ucwEOGwptTH5sFxj7KPYzYqBhl92jyGcFtk6aZ4kVjzKso
PcrMgzRnSJuLIcET0vgveQ/yXVP7cN2LBHtvwZFukeVijTX0W720lXYn9cnyYgmTY1jkkSSHtJ9N
oilPDZ05wOBTr49HjpO0sDaSFphYMV4AOHxpNm0mLeNJ2RRw+ZovSQS+6RAPKLs4sqx8pTGmg3sf
0bR19pq0f0qoH911mg9NU+NsYdLpApsGgKVEv0Tp0xTL50nzMw8gNNqP1J7TfNyo5jBHJKjVMTQ4
/lxLuKG6gYDf1aPgGgs6JbNtvsnE9vnmXREzHdl0KlqBu5Z0JPdOhERHPmUradOqGdOcVTiuxa7E
LWodgKcm2Bwis1usAIsxADxebjGZ2aA6Xn43cUZH1b525qY6Rg4tl6xytdosJRt/SVpEc5SwhleT
MOmcoM9zvqPUqznXeLMZtvm+LcBPJBvqZxd7BoGkTYieeeEWSTTibM4VL6zQ+8Yu21pF9sVBSaQ/
KM5yW4Xye1SwnfK3UjJ8eOddqXOt23LkG9KDKVTPRNxq5o30XRJJ7qBiV7sJ0SLmBpYIRjLLv5gw
aDo9e4huzF6N1Tk+G1WHYCRUSjQgmaUr1Z5AZd0+aB2q1+MYtI6yaRWCNW/k7S8RSZab2TgLwKkq
wU8964z5kQeGvDqraSd7YxRR6e6aSJmahwGXNSKHmLPaqdDatGk2Cufr4nsRZHV8UIq6ZySt691i
cBDRzLudknLBpVJbG/WTq2bDYyKCKLsJWbiJKV38RNJblDSd9jFRlcj+7ocVyIshoyX3yEnE5sQU
GChdDuWQE/1HgG4urqqE59ObhDKTDF/bU7/jjEFiKF9uNB+7VffetlPhbClbiB4MzOVeG3zYLFdV
mEzdQwdgdAOuRWWKSlNr3mXLAXxvEzeu7+Wz0BCLt4x7E8gcwkKH0JG2hTRNVMiXWA2WRdYdyy/W
CkuRzgn4QLx7fKJd5bk1xdjtH0cFbQS09rFGUC1SokgLnhqn67tjGANnLjdxaeqZl9Npme/hJMN3
pBoZoWHSkSk/k5sdax+YelCfyZ9X2DWbAKhK3/lSi6nH96gAqHxAXKrNByRR6PulZz7vDa5Hlva0
+ZZbpR1Pf5AQTlBCG4njNvMSP9VLXhItxRf6gcBb3bab/We31uG0a30Q3FSZ026tKIpBEGtuQvCJ
afAipSUYxTcpujAG+4algKBYkJPLB50/4pB0i2NO2047q5EP44PiVm+v4UtzPYq0ToIt3FYiaBku
9J9YIhz39OeZXW088v9Lj0KYNJq+d1p9zJ65NpW/18nniHZBObjKWS60aZvMv0caLyVBErSMdkw9
lO6Kdi1z1QQzVeyhLk/1q4IRrLPpV2NPqk5oE2Az1LSmZCfXURmkFBgeGHcRpDKo+FvSXseW6gR2
z0pXDMiUwDAvFI6ZQD4gvQG5O8zNiHW9MstGLI/pyt0kb5gv1I5t/nVszGyKoBiWDRK8MIYTdY6x
ems5Wr1zvCIwLGcA1znx5WdXQsUd++TkgI5vqnW5H0OXHyEf4rYYFAestN1ax6mc2TfdlJXx3JeV
GOla6EUN2GYZVfmfGLmyRUtwJULAmQ/RqRl+LLToPn3DwnS6+3ZFy+J0NNIbiwa4aHeEx3JLZ05k
8U2Y6cQ3UZKFrB7iUhmrciOXN8ccXB71ymlati1/9bmtXw4musVbaKu8OennHEjjaT/0PjhNYgJS
trm3z7kXkXH0run+0woGg4AZF/HExWmzLdAmaXGRcvCn+KADRYrNzsiSLERlp9Ws7wIBancHPnjs
flOGMAUm0DWkuDLLjAqFKVdfeOPkNEwfV4e0HBi//T7XnIG/V4p4YFWd0CFA7ZZrGpcNa7Uu6Oxb
oj5Lbu+I4gUXLF6v7sCKX2ID1sz6oQgErB+4mx2tEiYO2AaAbRydLsb0I4sC3C4MsxLouPWWVm0W
7O3EneOtAgEi3Ckro5huEVG5raKm0z6Y9VY/FiAVaCeqrcgPmDT9vYgtNTnAO54ALRaB6pwLlQM1
T/Ri+iMuhTNAYamFP2wCgqiqPfHCCe3UzmLvIDycgXwCmeg5zsiEX+jBRuxu0f71B1L6uvwxDqic
cZkYnL8iDDTjLu0Tl7tqiujb72ps0iXmWdt3z53F2e2jhGgtRydcuRK9LcvaiRYp7th1FSlbf1lU
pYNhzDrqAomezTVHMbYdQc8DPqVgbrbwfyviVNWG7RYtNLvyuPJv/7C3SBBlHhsV3K/VWl84VH4w
uVYDZcrZJ/Yiwy1HD09iN73jj9Yuz+GuyhAN6zgRosywNP3CCr+UAqqw/Oosm7QLsjG7bkvIuXRK
rNHZF0rlt2TxxW20KUYk52QgjW24p9ORt4fCQZO4lbaPt+9Taxlwv7hP6cy4pHnw8rCc3MsTTYdW
PcvGTJwRyiFlJssZqqosCFf2gRdgN3aOxHl0oQfnrIV25uvlt7K0eJikk1mWXaLVS20B8hvVRwPx
g7MnOEzZyO15pPKH/zOYk3sOSs4/NGkQJ98Xy2QOkGXJ7YdCUh2v3LDTpk/YcJAJJ/DyuYXKJLb6
J91Rog8+Thexkc5isPXcO7Hd0zDtkVJEB+j5QXadqBhIOO34NAkemOahGo+QE8YcL5eNFQMTv0I8
WWRKGFB/hg2IaQTTuZreKZA7njg6ul8qq9PabYN87DyRE3GruXle/NZweAebhtryB160Odhl1cz3
EK4IfQsT+AR3C4fhAQx6fW0m3UTjc8KofCwG052+crCbP799CRn0v7qGgO6WRVG1TUZTl/O8VlRl
M9clVFdd4TiAxZAdSJ7HpFs7qRdiGoSkOf/BZKcM9lrHxO4uLho2o2DC6HBA3plnJxPe8W8l6QMT
WLDrzztWyGK6j2Iflc4GTge42VJPm09pnI0mCHBLxHsjwnpx7apWbu/i0sYEoGQmgWb49AAKMypa
HlslNoddPPA5NqhTDf+Oh01QKXWuGlz7AZkWnotsSveYZTXFsR8LItVCZyHtyZLnD5dEaevyO9V4
Np3pS81HlfUeEgiRUP3GIGy239WE0hm3asouDxQuXohQcgGRR7Gor7QIkjGD4w/SUt/loQD3CGf7
DiHUBEwzaV30aA4ToI1sgAzo+UMv86PsJ7cXQlVzRcSDbSRRbGMqJDwTmE4zSIHfgu20rjtrJ4+B
qNPmb9xNuC8NcHfkRThWnW2JrNKq73AuKC8ijOYckfzF4hU0A/8/WJb3P3C4pvar37EYUvPW6kfr
ZPsKpVUKJu7Bro0uP6Srqx+PMbMt3lgwFxt4+8O44dSyXFn47z7pDGpDcHQ/IgpVMUFrexBRW01P
1c+9HVQ+mklXh0pHVXFS5lqPD05oElxlaJxdrv0V1fH2jbsGjb5cewi0IzWcdrVJR8Vd7uu/QSPC
VIMBVhrOWQVrQdtjReHN66lOggr89XQ1tBkxXAGqlsVoO7rG16LNi+x7l5vfpdVZDuAmn2/WI64b
0DL5jNexYdi+x5wxEttx6pPrKGqSp5iIHt+jx6iRaWsVy66Ap/0uZLHQdk7G+cIjNBEPe5NFuift
oY3dLHU2GlTrUGmmeiIGqZxuS982v2pm6kIvJIwuPNOS07BgKdXsvrODXDbZAX6xgZhgR6Caqoy6
Xn5VGR/KJ4VFOdM6xgQp/Yx0viYyzfwhvq2tFkDNVMYdk0Z8I+9ygy5Qjg6U16WkYb6AcBRs6Su4
ZF1Ollo26VUV6Nl4mmy3+twETggkaGLWchcH6SA8zREGbXv6BWR6QL/tl5w+0Ayd3H9Jo0h2qR2p
4aHJ7BHHijTWpobmXxVVqWvbVqvpF8rCM0hnrbvRJ6aGm7bukuDIDW3onHjM4SPcai09pCs9RjrI
3749jVebNpUPahOYC0xa+bEXpSaYhwHesB6dByPg9iw1U0musmwIu33F0u88mNivH/AU82DCku/G
HVNSa/ysZhhjgHnYLgz+BX/XbjmC19iPK52ojlmEtJHnpCvmB/mT0QFa2U0wVMQ8dCtZJDDNlC2M
WQ++fq8eaYN+nHtkPt6cFHydkxHp7laZymkb9Kb+RbYFBU2Sbp+4GjL8NDdr+2SovbhRuzTQbnSX
27JhKCQq5amKlBGICHc46tpA4baWJAiRFqrGlGM036vbX/IAuX1QuJCPhdyEWojbaBF4/O1ZR4vi
aIVao1peDaNKFWlMKqUbWI7j4y7QFr5iOfgeWNcF1CQvqxrxXL8DJ7rUk6C7MlQmlCodOsPgMPHy
7QwsbViOpwLfPSDC20Qf5/g0uPUCq6+0n26Ak9YLFsboscOFCXW+RHXx+PYdJpY76MUCyA1mYRFz
ebbBoFzKf0Sggp1Q/OYss0rcil7gKSBVCHxsHDaLWn8o/S1MoWY6K+WEYgnfdIkvoO9CZRf1zNG9
NqO0wM1gcJIQY6YJpiBLORVi7KVR0EXaMrHp22gvKyINyxmjqKitDl3VTWw7dWlv82zWiv1c0I45
mNgbUkyTCWdUSVmZll5IsNImZV3x9hfxelBF1BVkTipRiFFLwNbF9WCqObrowodzx9J6PZBobNyX
c2VDRleGCbOc3qcOs9Rwyumr9Az4kIXWAf0cl4wY/QmqZ6kfZT4RkVn48TdZ7H5xTWXoPxo6zYtn
DkPGuGfmrN6hy8wj/A/D3Bwx1ifaFVNoyAOYj2ELSzAOT1vdXSO2deEQDTl8ZIx2xEmSylD07KrG
UPnCq2o/da86qAefW2Zp6g6fMgZjmkSx6gVTXPU/QPJZ1dlylD6HwJsDLactV7H/i0VoaDnB3inM
IH/2i5LkzIlJZr6JQjWffralOuoYo/1JcTi9JhQZICwUcWJ0T0kFzoWep12ZwHKkHKUZBY1w2Upo
Mp9KDulP/M2J7Iltbl18k7XdYZllNbO1m3WEPikqKk9FzZBtLRSf0yEkCYXPmXYFYbtTjpjyqBhm
lO+SoKJL0/O+VHz/Me4nV1eSszOW5KlSFXH3Qqns3avItmecfLJJrYRjZlMAZj5FklTJCh4nbCON
UVkfIcwMwa0OPhi+j2YpkecQSwTYU8Wbe+VzRloMPBgNdkAQfAPFKnZ2TykshvB9o1XGdWTSyiVU
JppqQneU9Ej2cFODyCjZ6TM7b3Vix2jmAnO1mGES/ZTuExsl+YkWlgJUd0VIwX/N5+1Mgs+Dm8VZ
e4hmSxTnEjgQzSLgIA9TVefxESVXTjk/NSF1awx07Jw0rSsOclii01iHj4AVxTimahQ/T4M2p1vZ
TBrMbiZZqR5G7H9+M+Q3hT7m6ddoNrvoiT5hJoimhiR2hwinf0f2twSBX6w2IAuBxS8nhIWDe/GM
MRNPWRDd/uwHOWf1tGiqBxPF8wdFXdLBlNIYouOYtKnypXVyJpI+qsiRa1KSxGQNE9t7XJKbswXN
oXX4kHBz0AwPuDlRXTXllk5wkt2r41TcI1dx+pPc3Utd7SfPKX1z68e59WAgONw3jl5kh4KXewYJ
wJZWO4Bcn95eV4xXu46wOd8y+jZ06ibiM18u87U+iM5OfO08KOTmnOY2KYsDqyxz0YoTw6fR4XnA
Q4Gnhlt3ymqcnbo+39Tl0GHbKObaGehsLXQybujuOqODr25CkScEWk9KQLBk6sy70nQcZvx4wb7K
Ih7Z99JVWTuQtaVTjTXwM0nJMYGSOIeZ+/YPyDLvKR1u3Cng11kF2XVnYZX+QGtJFETDTGVBRAkp
0sEO0XyDWRLex1clDSf/J7edPX+ehqFt7pokK5R3xp0XPHH2bGEvynIePeofRLdL7+BvezYqW85Z
CorUpHYQm0FcJX8uw4VM/IJVIHEyxUgxOgJI4L/0VlA8BwiZtO829pT4t3RLvH1FX5ehnEXppOjk
kK5owYsrKobQaMbMN7C5LXWlT4OfDkFE74Hhaxz74VUMtCB6kA1ySWiTw1EZGFiuGDh1ZDx0XRpF
ex+rYxs8wgxqgquinULxIQBtW+ClKbJu1/nW1O0B8zflF2PUKvu5yOK558iUiAIVyaAE14RV2elu
sAfGzihexuKd2ulSJu7SPQSQuRzv3SXk4WLoTOoFyhKK8zOaW0TOdosS5WbWM1R6khzy9le8XtYX
VYmB2Jg1ggtuaIDML9YJ2FFtQ/fdJUNGjHSS3bHp3fuUNfuhcBA4kLIWDDZtnOJbqKNu8ehX66wq
VG7m96EvKczp3BB4eCAGkaTGt9+evtx1L98eCY6L0gjpoaCfdnFXDq2WDonjuGeRRWLH5ELNr5xB
t8nsVpqm3k9rq6nVbcwnKPeG25ooP3uTWlaLnLn2Tfc6MAJXv86iqhxP8Gj88NTktqYGG8zAwtqB
JmBpdvMSXBA8gwWZBy9snq/JMh+MfYDGw/4wJT5whbc/26sV2mRx1hddweLmEJfNOGFl7Bg2Qmpp
rAlX+M1IQQypbu4c5Y5HDMlfOuejuSumQemu334D7nJtX3y5pJoy8TYNamPTIo3m5SNf1W3YckCp
roapzn6Cm4vHpwhvXLwlZKX6LLWWjlNZ1cFac7UYKM7WNWtm0N+Ma77aoCoGsmU/reKTCmwScMNa
ecgjPTEDLLWC6puEPqdgZUQQwrlqLEvVwKXNBTq1EeORE2jBKn1W+LeHelL16dbve0ryWP08l+aA
UqhUyBU9+UMbtx4Wm3z06E5S+NYVPLgnWmFG2Wx0LUjayKN5RDHblF3uXjliRB6miykQew3xSMKQ
NhiJR+iFicmBKfgp8oPKOZjJlFodQuwhHLZy7tHEI3IBCjv6ARBYl65aa6ByieBYuR7lgNncEBYv
fmV+Frk7Ibqc6L6UEmoH0RMarOxBqX4CXZJBCxX6wAel977Of4q1qypKjthXNSmP+ZcYvz0aKhmL
oMbcijz4/MpEOp8B07JBdVecKymYOrcP5+MCrvxk90btbtDLIKAWk4rABONGP31nQleXRAnWVvip
Y6j+ue/8odjLgVPtKKHiBXapVldW0LoKBIEhVmGztnMXPsr36Tcl7alZWGl8GBWFha/sp2Y8RmO8
zL6bCdVUDmFlLLo7q5705p1H5BV43LUIHVh61YsdgDypi9UpBqAyGYWZXgXhyKk8DXUGpzKAzwpy
N1kiZLUIiF+J6wsza8meBUFU637Jw3YxuxzFDbzcP4Yqs7TDH4XAOkpNWo3RNtMQVkBP1tSqvkCt
DDS0EDnKWvWv5BQhC0Oqb32FHb39EL5aBRbprI5Fw1Xp9JAG8PIZDNUekQgQyKs210IFW6yRPoQ9
CR6HSIXE9DlgnKgd7awTCJxXkNbbr/96A+BhYP03ObKbrEaXXzEHczbYyRjpyBiIpe3QR3ZushX4
PHMLcbyJsw6KImfQlElaBdy9CU33rpyVMHlwFhTwmbQnyoRuRTC/8/ZerVGsj4wsLI0uFCnrlxuA
79fAiMDYnPt1nCPPqTIAQ4WXWzy1mG5PmAXjYQuJEvFiZqrxrQyXC00NeJ0/G9k5Q543XguT2Ljd
NEUzczc1jyEH6LTaz9PaaJHX+u0P8Mr6Rjo5WUmaoxGOA/ryspU2TqMzKEjLr0Rgpum20ZWAJ0df
wnmzVNWGfV2mtrgt1zE0DrqppbVtDNDMnCJtfkrIY5AmPVoMM/XPWVLU5v2fltkqvVMwIyhPUgjG
WTmdP/hZS4pdpDhtfcB7wTSErASWMqUQ5lWDpMOgkTBH8V1WV8oCg18mZTP5s5hAm9H+/vZXsNzC
L7YZhgGOC3yciROdzcsprp6R/G44tXkV0xGDCpiXab7T9EWeupFD2a5XMuMB04nWvFNOvbp9XNxW
JJfwzS+HysvbpyOksJprWyHZtTCG3xCq0/aOHq5K51RwYzdek4zsslEQGfk2TPm1ITdyjsx3NtvX
pxM6lNiZeMp1Klpq2pcPelxqedHWVJAKRKT6Ng/tPLiGeFUke/o+KhzzzHT6r6bBffrQxxyjYRGg
0lB+VnmFymbxzpJcYtWJ+aAQhUaPct1FpJgkTTm3LSbHOJo8fYQncMxVIPsIxLg1rKIwv/gtDm5V
NxWoInTFiW3oOUjtotSgiZv1ZaifUWiDgylsxU7wBztuvG+MYvpMOoFK9gz0SZzwdXffa8D1Tq2p
qPlWGfHh3bBgcp4zp5hNTxqI376FXs9Ul6klZS8RoJxluZtefnulA8/Vamf3yqrcZYWO0i67hjdZ
JydttCICejv3scGDqm112vgfqpYoeC+nF1Fc95mRAzhCgmxt3nlbr6p1ClOsxI7FQHXtar58W8lk
mnQMbf9KKDa2mIaqvvCQe5LPPjFbRheRxl37XYdNFDzkSmmRBxyX4oPoRp5/I7A7rGG2n9jtDVcm
M/boillJncpscX68/WZfT395q6qGqW+Bdmv0Zl++2T4ae8Q5SXU9+GMXfwR/1NvI7Pqctj41fmJd
yzmvuYrs5Glq1UVRMbB4WGuOtVxmJDb6jwxnLVfkXFH70+FPmLQoQounA6xKu0brHybpLeHode31
AAX8YxdGw7AVblDNC/7FrzCK0JFFA0mXySsa7SxbWGGFCvdk8u7K60aAaN6jPgtBKwxFP/0a1Crh
zI6H71dOWFO3nXUHxKzq1/61AH1Tbdm1KKDQ57QDOt4AIhGTpKg9TclsTYd5dFWgR8xT6bapxjAA
CBzAVOuKHSYkDmRNurcUPGiecHNOm+zOkdfHPIQbIwgV9UZHrKxnG12tmu7aHOADedBUqUvRzNLA
j6AmvaeKERcTYNrqXEEmREQxEZPGcvLyOjZRmGM3UvQreaHiorPic0DjprsznD6wSFcBCuExy1yq
V1gs9LXcIf06g7IkZwLms+OpMWgbsPQQCk4EkcfprRU1ZvnAElw/SZE4KcU8aXaiJgvHxm0wzWJj
Kr+LjrLyLE9K2drQEE0UkGHPQWXEp2uq36TOVqbRW0OQz3dzNiIzqVGO6U9tavnWVSZoFL3X9bpY
7vlqCJFju8FnbVJYiYtlAvZE2ypJaF/RylCyA4x1cZinxkHkisBRaEeNNrp2J+nu2eBr9m1jh32w
jTl1aHspqQaOR4+cOUJJWpFwFPDp5Ns41jWtJMaXo4A/4/EYhwY+WgNT+dSPFd997szatk41/kve
Y6fdZr6GxBHZfB9cT3aln1VNbaG6Bdmg8GWaIIG99Rn/rx/j/wl+FfdyV23+8y9+/4OhIzCBsL34
7X8+FBn/+9fyb/7f33n5L/5zE/2oCZH63b75tw6/ittv2a/m8i+9+Mm8+p93t/3Wfnvxm13eRu30
0P2qp8dfTZe267vgcyx/83/7h//4tf6UD1P5699//Sg60q75aUFU5H/9+aPTz3//RXjP3xbD5ef/
+cPlA/z7r+c8an/9/Md/19++/2OHyuNb+6t59c9/fWvaf/9lWv8U6GOwausCGySr5V//GH6tf6L9
0xSUyTgCmF/QZmQzgG3dhry89c9F+EVYDw0bTXMXIVtT4AFc3tk/LaFZGK9dCiDTMd2//udreHE5
///l/Xt6ysv9hoREkomWkTjGPgzyqn1xYtd8FcmGGulbJ5vzQxSC+gG3Vp9AAwfvbBcvHyX5UobA
qU7hhmd97Rf+rR/oiCESZd3pW4rymg78IL4qXVccw1aNrinzlE3Vgyyf21B8RG9T3P/tAv355O98
UkPwqhrPM2Jz+6JcSucoK2jHGYAgVdI+MrXwSoCUW1HD93n7pS7CttaPymtxBuJ1dPGqNBMp50od
TsY2rdy9kc0IdCm4UER5vt8fsv9L3Xk1x41ke/4LLe7Cm1cUytBJpCiKUr8gJHUL3psE8OnvL0nd
HRZYUbWtfdqJiVDPiM1E+pPn/E2KiffidAkqFSVyY3ry7Xz7x+f57+bJwBEak7EnHXd8nrdjq1h5
AcJNoCOPa4On7GrZ8PlWjtUHXlvhAU1Hdc5HKvzHrWS6YS9uaFmBqsTJLY715V8K7bJ+CvNWRens
5/n2VgnllwbZPQRrmJ+Sv3VXa9XDakIbhGMEXj9OG83qiytgQehkLiFo1oDKQzhs7Kzg/UFt/pdY
ir8StSp3danVTxe+RQ7hf54g//Mt1H6RH+Gxu15NXTI7jhZHZlCMI74q+DjMU/IxLPB2D0cq0EBH
N1XY3Vl885VraOgNVvZfUSoi9H5BgJ//nBO7mJH5z9fox1OBcJiaeKZiBJaiF0hXd99VKLDXatVB
KT/f1Im1BVcTNAexglQyWM16b2a9iKZWbqPOu0IK7REokX5zvpGT/WFUTA0DQGrcqxxG7szagPYM
M82WvaYmBYPSSeNDtoT1hVV8qanVoiKdCPcLGlOAPSwhG8wS3xnqO+xysu35Tp0cOcxooUuxWzAG
PJ4kFGYXE5yEgexth8eTQ56M+pL7r5eC63KlyIoVRDMMx45bQa6yJ9hwKzKOBsxoHP+u8MsursKB
p+n5Dr0fOtyjWfyogUjf2Jew8s2BHjNNIUFyHXT5En5OmhilGRdJ0whXwQti9e/HzuWik/JE5Jd5
9q9XHZZTTeupdTALp8aBhkqbnbfThRmSy+p4UzM1hiQhyzuCS+J47GbE4VWjwi2Ju1z7x+6M9JZH
IjrSdqfuBSmlH1QqwsO/HcXjRuVJ82YUB3DGhRPCSrBDzf3iojy8sVPVgVuRe5ci/ffDKKcK+gXL
kCThS3b0TVtV00ym1aJgRqQK9GPymuvG7MMLmYn3FwO5GUp/rD7SrdrL7fimFbSAsDsbrS4oNUU7
GF3tHCjIwBwUBcOoKdaH8yN4Ytos6rS2C43Pkozl4xG08gl4WItC5tI1eoUGaYVhLFaQN5OHwUmT
2gMoFTBg51t9v/rZw8TsMn4DkfJSL3/TS6eC9uYVPBzBqWMqWrYFNfG2D+DjtBc6eGJAwfmQtNTJ
56rkLY47GMcNDr+YjQSLOowfoTQOjyqPwgBPtAb0u+dOF/p24qqVeRHiTuIXco0vrP03ncP7q5sg
TLVBpqaGr3cgJrnkgLn4wPQcP0waPfUpc1rfa8fMik3bD/2Dp4nmIfEad7xw0MgzeLUviYJlzAYO
3gbqdNz/pEd9t8j7FikyI3QxOMk18n19n80+YJPmU4c1pePPk60tWFVpqXlhOE4sMM5lFjM1bQbE
Wp0LY9npmohpf/B6uBCkXQK4gH2Qd9r3AVLzVTOI/kKf3y0vktOEELo891Qd3ORxn4UL8ANhoCHQ
MQTYdiM6tBn2hJsZr4nzC/n9ZNMUJ7ksHIJrA6l53FTdGxHZsGLAME1r8wCH1HDvwra+AhZqSN1c
Ye4pi6ZbHr4mnMYwdq5cYQ7XTi6aJDj/NSf6DUIVRBtiXfT+hcHzZuXh2bb0g650QQ/KmJqs03yy
ci3+3FhVeuFSebetYE1AsaE8bsll/lIqftPUUrpzqFjgK3Fsi7cttdMNXMfpKYzDaRfNg/v1fNfe
nb60hz2pDt5QZhSc1Ta2AWU7bciJ0cae9xMjMG3nkcC9Ot/KiuNEaEozBpARk5Qcp/x6OtEigoFs
CbpVZ+GN1nkZUJSsygOEXSHbzWbbbrMJQjfFyHg3N1G6dbIJnGrt9vcF4PDGR4zHvF3cPtme/7ZT
IwBy0mOtAY2Fonq80mykNBW7xAOJSjZUNMOYwAzm8YXoUa7Xo+MChjfxD/+lCawF5RJ7M69U4ZUo
tySpB1OoeBMj5nSbLFkUYvAy6Hu8YtO7jiM10NGTOFiJ5ykXFvGqBvYyB1TgSanxQOLY9lYnBkC3
TKvCsQuiOEPQCGenoAnxkhOVbknH2d5PupqKgQqq7Str1LvvxFBs3azLAn2hPlerVnrhWj45LNR7
GBUZu69PlEivQDmUAzsrJE23NWuVt8IsVCR1uMyyg5qoINuxOLmeS3U5iMnCNOr8/L87SJkZilce
71KbyHEdf7S5aymTI5cm7IWPNaPh29mcXQ2k6n8t+LaxRhftwjZfCdbJyYAW8sKcMkhVc4Ifrwd7
UHHrqHIRoLfxbFIpqfo7N1SCUsGixFA2mmlfoQu+meIZrcgdhKArw/l77JDkFTAion4D7eZCYvH9
SBiUsMi4SA0/mVg8/qbY0yaEOew5sFpjuEU1UP/Q1Vpzv5iEEAr8vY/O7NQ/zg//+wOPJQkSi1gC
GoCzDlnmphSDa1dqUHZOejP/yrqtOdXFlqut+LdXJjArgCCg5ihkUA5fjXkhzHJwl2wJrDRpH/CY
H7ZGWZaPWd5ahzBP3NsFRaALsOwTN5lslaQZOQ8uEEMOwJudr8EELBuXUU3wqwliLBmvIfehEJ+L
qfRRiIsPRo/vKzaTQHP0NvwL7Zz5A/Cv5cIp/P4a4wOQNKJCxxMWAbzjL4lq20p7eM6BiokKKiwi
ukEmufsm2ly/0NT7QxWnDWITnUllrF8G5U2n6xR6IC4SczDlFgYhZZh8KQfj2/ml874/pkqR0WYj
kgR316gCAI1RBLINZxd1aB9hsdRbpYqNn9RfLmUY3q9SmuI9oKqgTSEWyv6+6Y+Y43bS4hQa+dDm
V3Zn1nAK8JgMoI8YmziZMTc537n3IyjvSlXqsnBruC9s3Lct0q9qUPs5CJG+PBiUsO90MVoXDr/T
rbw8vKgcEV6v+oWK9oAyNlteySYEGizExtIi2/1BX4iUPTT3MJ/XVguPElwipgTN9Fwjiim61L4Z
0mi6sOZOzBFeDQ6QQgCVNiCE475kCHGQZ8NUUWA+Rhmssa/gUjefTDPG7k/VjAtjd2L5od1KNkgW
30mZr0InTBrTIoGFHkA2VwBvglDwsTErHb+YpksX5anOuZCv5SwReLurs6vLexLRnTIEStjHQRrD
Z1ejX6qa3rN6ygsH5YlVwQuLN4U8suQtdTySWuS2djMjoNC0iA0i3wSSIm6Gw/lVcWL85F6CTa6D
e7XU1fhR8SRZqVhDkJoR4DLQ5VZifOs5kvZ/0hCVCV6qpGrXi1yhlGdotTEEIxTRTw0mpRvwe8tt
uAz//kRiNRgSgqGDCXphx7zZtGgwjokbUqFFp7a+NyrL2CqOUj9OEEMvzNELlOI4opRZ7v+0pR9P
0mLGeuQ6PMCb2oluRwA27cZwpIRNgljtg9F3o70rFE3rNqMHTZaAqp76fYMwYRcgS1d51OSNovN7
3AOWDS7LfQ9T1Ulu+qlfPuEMO5WfhVLW/7TWqOv+nBWzExRLlTnB+fl5X5qwTUO3Cb1Yc9R71tgZ
fNCpHirVGFgzfJM4Nrq7Yer7r0git1u0mr2tg9Vw6hfmotzqXRICdDDrP1iOckCBhiMNS/HreDwH
UOxi1ltk+kyt2Uc6UW+NBOZeFqovNHViM8uoj7jHlae7tVr5GIpXls1pjrovth2lYZgh3oRKfYuE
hvDr2GjsC2fVyRYpMFg8YFUWzWqxWCUK+yOCn4FJEuUqMWwc8tBmyv1oCLU7I6vj+/NzeuIIgY2m
Uu0hZKKWtz5Cls5lwmecxLyqClDnxWZat9MLK+dEt0xuLabsJRDw5N+/2W89pOt5FJD8m7RWg1Tk
w3WTpe1hQYYEm4NluNDeqZVqaqQ/SMbyQLLWcU2R6ikOvv0URLMY/WhuUJSP9HKHRnf1eW5yBVSA
SJWARK54SFpPKoUSCF3Y+9qpflORtLntJHvWkqP/pt8qWP2uRVE1mM0B3x/DjOF1mXn80SgBWc46
DneU5m0f0Tt1gxml6cMoa+96JcKRVHManGoj6JlgrsnwosnAy3248Jg4cbrLQpTKc0J1UfJcr3Ee
LmpWKSKoXRxGfIQQp4OHlMJ9WQrx898vNhY3u9cziG7d1er2RKQAOy6mAA8UxJ0rtCYASUS7P2iF
fUt9AZlAc30rwrdxF70uJ1LIdXjIu1QiTsb4whKTG2N1rHMQQi7lCYYAgrcaNzCbOCygex9081ze
52pjOBsq9rzLcbid9ggyFJ+aCasLdJmgpZ3v4vsXIEkKwnViDFM3QO0cr6spscwprxhI0hXL1Vwn
xW0etekmWsJwj7UY7t9abf443+jJlSJxZYh1IAUjEQdvF3MDsXWsvGoKij57bge8ZlS1QbPFW4rt
+Zbktng3tm9aWnWvI1eZqhUtAZNt0YdM8zssLsWFnMbp/pg8aS0bgtb6NsMAEg0JraU/FlJZbYRs
EWwexCIdB2WCP+gRiGpyGJR8oY8cj10KY6NRBOdRJjINnohKg51aX+jRqXGTCVCSFjLvvg4+G2eS
zONuAo8mhq02xwP+3Li3//u+vG1ldWVkmto1mlEzbjzDHkecpn9AFgUifL6ZEw9y0mAyzcpyQ3lp
XblAzWWGh9kLFsAgggg0WYreYoezVVS4z6L1tOsJUbOvU63mT3pmKbchTqo3ZgE66sJmP/0tGEEQ
0ZMftO3VihxtAnAFK8MA5bCckxp9sEKNnycNOGFsl79GIwnKIYmuUZRcfHtKot3sJn8y8CR8kMoh
RHac1dsiHcIYgvAkAhQL64M1amhTN11x4Xm2QrfKlBdhPnVMW4ZYZLZXa9VBFqNyKoa8ayPnZimi
7CEj6vzADdkhXBva/XXSReitzFn5A1Q31u2a436VoiLf55G0zoWFcGqfvv2eVYnOrDNHmBP4TDd0
F39oGQBqEkg66dhbnl9zpzYQlHjHIs0Oz3GdqcgyggnKGSLQZvSaMcyZAyzXogvH26mrg6tA5hV5
J2KifnwYtINwR0sSe0BwqoOfLEVm+kLWjx5wCC/KYPTy+ladO9XwDVTssj9YR9Rq4FXySuVdt9rA
1F0jZ4ksEVSxV1w32ONuamzWPp0fy1PTxsEKrYxnFpAzb9XLzK1LC1OtwBtK7YqkTYtrjpG59zPq
mOOFIT3ZGFA4HvrQi98VVMcxjTpB4QLIbZnuFrdSkY129KvY1cWF0TuRn+cEAAtGho7/IJ993DEd
pcehRyw3QCEx/p7rVpQEuEwrn+fRw5ijmrpig+N89wHYYPyzXKLw0wwSSrleek15FjrUc78bIi+5
cPqfCgpYJBLm4JCpf9G8eRNsNlmjTtmItZqAvXgoInX2VdE794vrFge7sqAe4Xnx+fwsy4NvfVXL
8FYyNnm0rMubERZzelZwSM8VZgpJ3N0PSpVuBtv6pvXKl/ONndqecFHBphHdUaNancI62GKUNdn/
VLH1a6Nxex8n2EtMxFNdYgA5AaH6EmWttueMqq5KKol7p4r75wKS1+ewQgXUjuLmetLU8U96ZZiu
QWUDYogh1/abeRu1zHKKhHkzJnsbwfC/R0qqfTw/dKfOHGzgZQERzAFaF8eNJOac88agSNL0yCz7
SFMpW1SVcwoZbf9XqJjeFgMLPHZVoV1YlyfHU4r4IDtDtXidk6VMOaYVSKnAQBGeHCyClE2taPG2
sDMNsQy1yJ7Od/bkOqGUickREEYUno4721Q6ZAIAOYEQ6AziZGoGCnYqu/OtnDpz6BF4QotUHyng
41bAu+quSNBygoypfTC6ybumINVfoQE3XThzTs0e8kUQ9YGoSNDtcVN5iwKqpaGO6kaG+JDBm38K
nb48TC2C5gXzfhUpicDVMzT+YChfWC7ShgUVKDm5bxYnTMaOOrFCsGdMyReM9YxNUZTmhUfoqQkj
l0Mujmehw6P7uBWsOuxkzA2O1C4Gqe4J1CiEXkGpPD9lp9sBEY2kLtO2lv3CwlVHx3meApgkmnQ5
xy91rpvg/62V1YZGMsqGsk4rqt0j7IUp31aD+vkHb0AKxMT6oKWYmtXMNBHrHrciPPbMUNwNyOzH
W4Espd+qXmsH7VwoQajm4gKe6GRqxSNsoGk0Gjgjj+cKQ9SoVzXCfzGYKtKmuH/eh/3cPXHm24dw
nMarDrjtfqnS8SOm9DyOl+aSvYRsZH3tQCAiuuARrJO+Ov4Ic9G6SpvYe5B19F2ueeN+RCPse9qF
yX5eSvNvVV+Mb6XudZspx0PMj9LeukdXe/mDkPHtl6wOVlRF7DqLF95cdj3coLer7yBONxcm+8TC
Ba3PlUeahuLJOmSz6t6McCXlGbSMWeyPkbEgMJ7X2oXZPdEObwteOQRSRDnrIntdaHot3e0DK+6K
2ymtxn1L/ezCmMnQbzV7UoqU0iNBA8VH+RVvDpVUjxvc03MtEE2sPwyZ9NzVtQmrBlR/hnBur5cU
bxs1jGdUx6DnX2j/RKR01P5qg5Zq2bSoe2roISpI2472/LMosnLfgsU65HNkxb4OtmV//lg4cV8A
SZLEW/oOPGvVaovwQIZ7BpYl2qDeFzxYt07Zzo+OUH79QUukHAntqbGxYI7HF7OeJUIcBvhV5843
jTk02yWDlasa/aWb6cSCAZWEKqCsm8OEXDWViBSNiASi4wyUz58QG9roVRwG5zt0asJ4YQNmAY4B
yHa1yaDrhm2LakgQNQ6oMc/u4ucMX8oSE/Ha+Jbac+ruo7LMygsXxqkMrvu25dUrxkaO3+49OC5D
ng2kU+JY34+m3m+XxAvHTQWbc4/SR4G/tcTkJFE3b127QekAe2u8123zi54oNy5+PVXi4tdkRt3P
84Nzcgo8VYIcpSzJGrPV5cKh1oN+YT5JjCXkzm0CkObCSEAlfbdreVMA/eHRCDKBd+vxqlKdAUH0
jsx0qSyOOGBn33xdDN03teWbMZebLIcAu7dGlzJkOTXx58pBsCHotNgDdj2E5YdIwe9s06OSohza
Reutz1KKN/rIkVTeTcMSCZ73SBD4YxO56nVTeDGONO7k2lforaUMKlZpUWBjh1fvqqzx/sLqKkEe
sw0ry++V2boBpjHNh2XBqGE3I6UQ3aKWMIP19Lj2UTae0RMoWmXO9lgxGCj/stvbTdJOIHawrahN
dEmjDlAR9F1/at3O22KIiu+OVpo5MgxzCHvOqpcnUS0pyc9yof0J/dbUd0dTRFtXtJg5Z2KukQaB
04KUYJwpIb+l6qFyMlfEBUMmcNEZwkIPMKGuvrXtMugI2htJuevQl043rCbL2XZtGXqoes79spsi
Cw6ng0AyvUGEydmNInX2eVwInIrqxhVQeA0j3WIjGw03g9GMmA2hRbP4KTgIKW6bVCirKahat2Qb
sERx0bDeLLY9ZRtdURBPluQfbZ+mDUOloYgbZG63POgWkixAyidsEXhk4gERDwkETH7Wmfwk0ZNn
nVQRvCxjbO4qTM+/WlZnRL7utNc13FZ0e7Skrja5iI3HksRTBsNgxnUDQ0HN9L1uWA61GVqan0az
N/vADyAjWriFjje5jsaRn4xd9wnyqNkHGro/jR/1FPL3+WBnKdq4oXOLwwi6I2a46NO+Syb1WUew
ZaZomhkfEnRkU9+LuXeuSNulxgYlI2Q27CnOm9sGdhfWvxAriiA0hubGM0IQjlmcLzHJCyhuGy0c
neaAZResVt0plS9hPY5foS8P2cYRWj7cIERu/5hZwt9ttxQfW62sb6DFFZT9VaH7vLJUe4dFrPis
moXHA8xsxbVTuXBsQDnhBqJFVd97AJGLCdN2N3I/qH3nKQeReNH0bXDd3vJT5KAXX/T9iJVVnxcY
NY2q8QvSOzR6NP7T/Yjr+a8qIWHmQ25KBQZPJUsYn/FZ2trk3hbtluLZQoBF8cuIVNeGTG78V5rW
yNcnSfFP1bXJvdCmMf0YRo75nCUNHng5yDDdF3Ecq4FrGiFeL24BVrrweqPZCKRGuyvcgrrWz3HV
eS5Htc1AqIiwup/0RckCd6DqhrEFoteWE1c4M+RlWfuhU49/YbUm6kPTuxCCnTSynqFJi3GPlnmI
CGAzGB+zePIsistTLD0zbGXb4y/V+bE5s0tHJOCGrYnuk7p1WiePWMyL9zFDL871lZAPSSzHipBT
qkfcjLxZ+7vlmfWh9IzxR4SGo7LRhYVJnOVm5nMCnwL1GadGtj9DwCALJrA/SJBBZ3KvPCXr1SDx
0GfelfiXGpuuW5J7nc0dbZoIKNBmDCF7bNxwQoFcS/PyyjMT0/SlwYi2bdsBEW902fAfyafGG309
SvPuAQI1RfspTgYzaNSsrAPhst3vbF0R1iZZWs/20chpB75/bCO/6dAxCng2lV91oXaeP4xFle4x
d2B36mrswgJHQDzDGM0eWr/RkyEPKKbA40nKsAda5xnlwzS51iN2Yo2+a/IFY7lZ2ELzlzhLRIAc
RVP6ISho2MESA+7Dk1AeNKvKxH5CYCfCXy20F8ybulJLg6JBxBSlSqtzAMgpkxJq3Q+AitirPKiK
WOzF71UjUfInpPdcO6H/od7Fm/9VNjAeXdBpwdgl5Qcyl96jhcXNZ0tvFZKhjddt7cTOr1PEoPxI
EwkHi9Js2sbRn+ZYS/lrr2ufnLBEIxw5bqW8ELm9S/m5YGyo8cHXIKEJcMk4vvoi4KUIYXhmkNrR
I8NVACoLZ9xF1DyoxpBwsWybwAizv7mmss2QKs6mAhLteyiCbuqhe3q58v8Vs/r/jjb9sf6nfOzb
f/7p777X/x9wpw2iiv/9P5zkd9Tpzffy+9/f35Kl5c+/cqUVS5KbeQyD3eQBYxOV/g9ZWtGkK+Vv
erRr/JcGGIFTCslX/snW/w892tT+y+Y9bVCxxy4Bo7V/w45+UXj8zyuHLBs5UfjXVKCRfJFcgeNF
U0CYr0vTjZ7xai5RLagXkD7qFuqG6xAtlTjSIlc/oDbxQ5msZTI3SYzV9LTjxTMkX8bElhhnTia3
6WE0aCE200OvAwXfRs0kUsh5Sh95mJoZC2odPs6BJNk3Gd4ykX7A2rfrkj1vvAZdjTovhFFvoojb
bMJDEN3LaJvGQhrDRSo0ShXdd4EKzr6LUukx4zVFiLJeMeGgVWF0zRv8AQ4WSKYNlpuj8zcuI1r1
hHi2/LpSUeUvtNtKpekpjkb0Yma7z+U1bhURtiBKh3nfo2JkTtcFDpYTqnazGEs5OPssxFTH2oEK
s2qJdgCV+ndLBmIQu6UX1eSAPENbHWXi0MWt7tCgIT2Oty6sYQYh63vk2W7NtEpprbHQzEn2Ta2R
dvFbSVojTJgSjQMDMLf8/gR9TbodpzrqaW9W4/3r5L7licsQ+HjKHXCg6MJQVQbt4qymvM16C3Uy
0X5ZjHaKnCsQIeEiMBcTo20FTVzZfbzVo4V62lWFCne9PCp9hozcQTpa2tnh/OfIZ9HR53CvyZw8
TALInOgWHq/ABIMx3QOD8NSpFH1aqhJqNIGxRFFVKTA7m+RQjSIu6vhB0fPaHm+nZCijS4XLFYqe
rUD1FjYFCtEUFT13/X5byJOmQ905T7xUKqv4MLYdgiT7ts0S23zwmJDQBuLEeswXX8/QrGt9yIwa
SyuZXRP1UjCA8o9RYBMSczfVVq99dBCWM5SPxZSP7g9kboYIQ7MXDUZCCc1+OD+aMqF2NJo2aEAq
HRbwdySc1vVoGG9m01v1/AS7Dc8s3x4Xg2E0B1GRRwQM1xjjtUeFusIj6XzTvK/WjYPKpZAGtZRA
CyrQKmVStJo5xIsRPWGfNMzhZ+77zGl2fWc3zCHehrJxJxnlHjDxiE1BZyjd6DV3JZTuEkkv/cWU
Lk4iuVNHMJ0EOANZNLku8BQF897GmpN6H6uh0HVrbw+lPE5w/Kz4nXbbzI7u69riIHoKEHH0voVF
lk41zm5eyi424zYvC9+zBooJOwPLLDYZRJUQf/hZR2eajYstOp85T7PDb/aMeuDcmRG75ouKDsMZ
HB2TRJ5JoTLZTD7sYXR4Nu2IWC+RC0YYLTyrBqRG7oPsJNzZuK+/ZWzIuY7X2IdKM8sJRxE+aQKr
z//plmUku/fqxZQmmHz9wKgQyfytWVHni3+GKDiJGTEy8Dq1X9mlijgkeDFGGH10TurtonaxXgcY
mtlYV9TYCMzYAKM1a6DhCPWwTq6wBkR5/yGtk4wpKUF7juFDjbKNrXyvXg/IHLsLJm9q+hxV8xG7
O341b2fG+1nNXKwgbxE0rbLskCJLkE4t6l/sBg7YZez5UVHn8qtdrGDol5dGo/Jojr081bCIkN/5
qkNe1hQZ+6CynChONzpwyQLUSU6kqPnJYOeWh2E5jxx1W3fCaH7Yaa8wTb9/VSSVVOyP1uuJikZt
NX0qkB8X2wZu54hhbZJPvf4ZryY5uQnV3zR/7kfhuhgZ8h5Kw+ssLuU6E/3g2cONTjGbM6YM9Ygh
Pb83XvIOR/sSwAJ7jyuIq5bNsdoaMbLq3QLh7Es1mFC1MDlevKbc/D7zlKadGDJ7zBYWjXg1ZanK
RvB1v3+Ed0/XEL6hvK08kHySl7VR6S2z2AunFY9jG2JpRgqozVhVvCPlLqtbG/MCq6DyDOktM8hP
PabaZCHe5qseWpXWY19ZyEN+Uqe0iz6JKbUm+7ZxFsR9Ft/iye4MN8brBfoq5lipTkQDr/+D5Ldc
39XratfGWWu1D6mbyjPbMkdlJveeoAo9Xrez1XTKfa1VuVrbfolXbB8//77ttEl/MXGNMOjAR1ih
wNdsEPQvmQ+ux5S+tg4apug7m2mkqrsyjQfduY0Gt+1+qqjYs3FJ1ejcsYa2DLUSKIDcOySYMzMK
vW1RaGgt7QsLeSGeuBp24OrWqpUFlu/5mV6VHqh+2dTJHfL9BnBqTuLVTNeFCW7Ss7JHx17MSt3B
FIemt0G+UOU1T8JEDlFIlTtNJEEdGVjfRTpas26M2RCcykvVYOlwITO2vt2gteAa4EKMojoH3HQd
6C1JrVsJWslPVq8LOr+Mlfwj75qw8+76erTqTxy+LppTfa92k/jp5Z5Tz/uJAmKs/JzVXk2LO2hd
A/pcvCXHxt2UIXzHYltMJeBQH7H/1HTuFDe1zSsMrpHDulBhOE6xmhRygKlSe4N6RE2JIvtxrDBZ
SPrW2IQ8Ym7QIByWjBMarqmfEds26a4M4ZwYVzxHe/Gqimvqn89P7ypa4QvYxxqVVPnEknSh4y9Y
WsSmxdKIx6iCs209C3WarHmneFrBksc0KxvJfNlSInoD+FPOruPgr3lJyeH9d4BktGT1GBkcySQ6
/o6s0c3Cbpr68fVs1K1OHsjsfK79XR9CCCy2YCw9uSHY9YQjfVzIuPf8cKzCDV4xJHOpwmBAYVlA
TVefgSRa38a20TEhnSLNT7mqFWNAHHwodfeX3adFl92k5uQ40QXW47sRoGEiHVJTLAVGYRU3wmhq
sypb6sdYSey6vOewcLhORsSA+OP34WOUQztX6CmP4/wlDDEjqi6MAKHzcdQDHtnD0wjOJ1gMItn1
GIjcrZCX9+rHKh4m9rbxusHiFONK95D3Pcc5llkoGKvb30FMUcyYdt3GcM6F6meltWATppHJ4cjO
XnwwkyHhyot7S14IZm299On1FxsEknF3JfI57CCfxJPV4gQGWqGfPpPMxQDwY4+caaVsVTQAPR18
doyH+I1ejjLQADBmNz8sxZWBA/6xFdWlXKdy136KPIR2kn0NpS+dr3kh5WOCpG0ILnUHS0jnU8iC
ydCn99oXH29bSKfh38d/OrL6fnTtIoMcLAObtLsdrclIwj14THlpaDp2drYPfhFa0k4fu6V6KifU
RmVRckHp9PcNiBPO3Du1bzVZz9+hmljwsWZl8dS6wdWDZ+IO10ayN88KVkDZhxLwizbdhTg4cB3h
B0Afd5aBkOt429bF0iZ+P4ehmuxCF6EozxeY3Y8NtbUSFBRG74M9Y3ac2kr9xLigIxIgaMpk73hP
ZnzCYlkxn1C9xiyiBXGjAIrrHap/HPgJf4exJCfeXlSmvK/qcaHEzTtuMfkweMELz0DbbWN+mTXN
eDuTZ395qirsLn7y97+gsa1ZKOTh5GOSmE0OcIgYN78aMnhCjFjEGiEVMjitkVMPGM2pOHDRy8iq
FIQLxKL15PGH/rqiutKWgVY/2Tn3aV5zw6tbjWoV/wIBgbyrNalVTVA+xXrb7paEsYp3RlFSeMhw
rzCzfPw6OVi3RDcomiGZi/Fz6oTNNhkq4hG196wl23Vj2YtfTei8RO9aPzNGCjKy1CBc0MWqsYnK
secx9er/bhtJ6nYb53VrLD163PqhXzKj7lU/jFFKVG6LJWoTIJSUrBp1DBIldeNfBe8BnawkIrZe
92Dm/TI51/AjZNyWlubiRIfCLTHwILcFh8q0viimuozNNf7fUar5eammBODUUwx12IUd7Ocbu4og
03/ATAYl2Ed2zIL5GnqEZujFezW3Exm+6jjUJbDmeMoWV9rrfkLJpmc8i6gurDFIR6Oin4RpkJSC
GT1IGnIiKHBwwl9fN7/nW7NjGR6Vr+EUClzyt/y+lZWBDOp46zl4aOiH1xD6/MH97vR04eRBU+Q2
hScFFuf4/oArpMFgruJPr/cHGQNkwg16ND1YYhq5vUxbyNeXiTgk78jKGdnb57/h3eWB0BHXxour
EVO1phA3Cc57FHPGB/XF3y5WK+keXvKY+KKU1CtnstdxzrV2vtmVrjC3houwDSQfWAJAbCAmHvfd
rRdVqbCjeESWABmzH10cl7FM7JZj0z8VrjXYke+QvcoUzMoHjcsljdBeRg8ljRiv3ahaFi+rXoep
020ooHTCvDIBjjnqnlVspN95WMqzYEmE9LX3kJtnHg211jwO7jaxiKSMCM/IcuMuDnqrDzbGOMmj
OuMOyuWVYV22PIblgF1RCIxQBtWCpzd2zK/xYzTGE0Hl78/q5s7j2jcR5uFEyOGOtu2jOyu6nm3Q
2WyQxtDKLgVr2ZZeZ6KxGxLRp6CjFwQ4Td6zpdqGF+7nl2F88+QhEyZJNJRgSWLyz+/oBDZ2ptA9
209xEnputNcKL/FSMkt6PSlbiZaOuzutiTuP2pUWN0615chDIPjGy8j+L0/SCW2IDqJe2FQ4iWIJ
X+80fOAU79DplsFIxUuqMQ5cHmGPK56WN+OnaEYBiupDShFN7PUa1x1tF8VOjW+ezosaV7yEG6I2
AsR2MJu78NR7sRN9228QtwDuWFzcYohRreMBzW6EiOx8+OSVC9SN7+lkAgf/mbTdwLZCfkvaamv4
ErBAymTW5TxWgIVaSjag9T73E2Y3eD3ZlkwIQGRgP2DNrPIDkC6FkwbqHDZ42CXYIhPmpa+/mPJa
mrbX/aBNpth6SstiQ3xC5Ri7QQUWK1dkECLCxCs79GaWCyWRhsHuS0Ve+ppBzdX8B/MfewIgvCR8
SVRTdmuDLiGTJa4x2kCUeasqWWu6via47MMNGtgaCgt+E6rekDxMsI2s+kAixRuVnUOQQ0Wu6bxB
cyPf4lofstKf5lnO8m/zYmCXiabuOCIL+xL3eP1e4J2NaBaQREAm1EbWj560mwBAzIP3YJjJONZf
SZygAr5Qe+ZIk6Ehl2ScjhajMemm3FHnj5r1CUfCGRACGUVLvlbeRemwxpcIqqv7wGbD09l6PVJn
A/l6yjExFtAJsrgVR++/bhcS+Qv6DVIKFkXHJ5xVCzsR5mI+qKZCu2bdyXQ5YEV5Db26oOHKqPH/
nW93VYPiJSCrCZ7ssSeLHOvnUR4n5dSKZXkYEXhFOEHvm8JINr9fBSB+Y726rgpoI8pWGiPU1n2T
8zRO/DaN56Ijk2CiIXRVxVOjzZQHCTe/kslxJVfowrfKY/5on6IuT80AmDT8HUCrK2gsUnjFkJhG
/DCFGIpjq5bFciGYyMe5fxFqpZGHMnoRtk/g5EmNbUrgkulPntkDT4rfL76wFt5SAxju87QMDKNW
GqgvtSMH+r85O6/lyI1sXT8RIuAS5hZl6NmkusXW6AbRnNHAe2TCPP35sgDtI1ZHsPc5umGITbJg
0qz83fr8eq9ge0wuHDeJDeLp4vv4ScQ+dGYezHUlXsSyzCwkXpbqUTS72K/tQ3vZn7MJjcdR2NKu
lhuTLGQ2cGJMY45/n1/MTwMbhyR6Kg7j+j8E4R8HmK7GxgZK47X2ZMZcMqWra1gHXpXPGgLCq1+H
mqZAb59/7kUn9PGlEf3IoRNZJ1PrJ3QFmQGdL3uXlcbvaKdXI9vWUxkpT4w+ZBQapV0b4gACXeKn
TfG6l7YJUei8kzEcYqquKVj0+UVYGZrXww58Vm1HNyvQmFnjzbZa8A08W0m6QkX7c0X7d6DYqRDZ
fz+/qYvD9sNNYT9ho+TdomjU+MzHpxm6S7pCpKvXHfgOW7qHfZEWsQnpKfNXr21vaXCyrvWxLryO
Pq9ZTWRde/DMUpcl2ErgtaOxt+nBGimOh2XDOAYV/I12XvRDPgB+6yAg1BogBFh859Auzh1GBRQW
fpXSiPvOH12vcG5cQrT68XeFJcc0TltNhvJAY+GZm2qCpgc7u3wBcxj+la7I7oCA/YEQjpO/mG3p
3NCl0BVLFNeeqepTWUCd09e+U6PxdUVh5I7v++tYF6WBv1Uu+sUNQ904nBJdq0m4uaS0yv6sNvgf
ILNiNO+QfTmnbIFHCRfXBBxRMRAuj6XT6OvrQk8s0w3HabQtI93RA7c27pLKbBuLw8bMoePgKwtp
/C9Wv592G+hY9O/g50RP/jw2PZESgOoX46uqHT1D1waA+71M41AXbm2mn6FvlTRlGrJC/HLx/fnj
9aQgP5Ekd/bz4Kqspdai9cWg2tcdMSbKw2R/KWTg8fnZhUl0URpxFWWS89J/cftXvedY/FE9IGwR
kMoUFD/NzXR0ySZcO/WSeIk+vOYl9RtQNEqvXB7EFNM74MjlrByBO5AdXqC9uoyRE+1YGs5u+xHY
sCcNz0oWZL4Zt4ZmS+qNetlPTUsTMpbiQfSmH411oiS2S3H51H1kVW6p+4HgmB0rQcQDAhyFcWSU
uXccrYUgjQgogFUDjUdWp+jQP5/UPy3XOkmIsAVoaWh6ZI8f5/RceoU9wJG/7EsUpz7aFkV74e6A
CnTvxZKyhnkExjFaFi+ljclU9b88Z33UROKloUcR4wFmjkQsLEP6LPgPJXNskZtEU9D5W1Vj2idz
cK74jKmQNF0YQlSfd5/f+k8QON4n7gaDoiYjcdFf7az0r6QRWyyTb6kbZ0QbY6fgXEwHUkBCSkYc
ferH5Pp0ShqHMUbHV7LWlUirTaAgGoe18GK/mpw/nfogeHkEuh6Egvl5yxrmclyapkq/JWGiV5LF
KRy2+wKqkvJ3K9AmuDi6xFwap1VaUgUaf9ln2Nbo2SLShRyzAxPd5zF6K6adpyGjNaJ92BbKKnGq
9c3PB3SgNythOjYJMTEs/4E215rV3grQjtqZWTh4C9XoTh9mtITgqryqYkjgFaDyiNJBEXURVh58
aNT6JgrCLqxHczkkht+K44Dpnqnd+ZnkeIm1t+KwrKbuAif1oa5nLbeyuLxAGvpMP28Y6eev+7oW
YNLD3aN7wO5GpP+17F+OVkbTaml/3Q/wVe+P6txkporPIAALimPRMr1/VRDp9ez/7ppCs2kI80n8
gQ/QdrurGWa3C/E4KFVfFsOk//JfdQzJVb7BQVUF8pz/EfC8bH/0n5IJYO2PH8aY0cYfLH2MH0vD
7h/nkEu386BhS31BFohaJaKftKKfWyratq8xIriKbu2VPWpYsBAmcypJWiKwDrGQ+ktbxg0/GEMf
88Ycs5+Nrxuuoyxn0T934UlFjGZG0FPW5AzPW8bl/adnS4fv5awynPZAffX5UY5uSDNPl2I0d+7H
yZlN5N+KFpjiwNa4chkBLITx1Rrgv/qDlUup3lC45ut8Uvna0hSwMkAQY+Tglws1UqlvzEcKyS+T
ru6Xz3R3igGQq6kHAD+26wrVhuBwnWYzmmfy0fnMjV+t4Y/6+Cz6JAzL3+vtQUyciublezUDxLgH
2xql6XyBIFfZcl/lg+fJ8xjOwqWfHn5URLwJqDI3ULtdN7godYqUZ5YNlVaCpCEHpjqyOkUs0S2u
e72RKep3r7oV89C6KYSeB4l5wI1j4vN0xKy46tSOO1k8JpCpvLBVY6jmXUoZsMYvJX2LrfzcKLeM
18NI2QpynZYT2Osr/Ycd70/61+pLyZxaQJMVoFFsSfs7KNYCADGixOrq+Ld9Hodm4YE91yQepu2p
c5zVcZ7JXgva+RBWdgIA5BQ4rZYbo0/09a2AocidrJDu9DEF7ahfuTHrWwYdnXJ8uCZYsnNMh4LG
bpSnWBipWTHa/D2ESAPVhZ9d04vKOOFzcpfq2MBB9umpbVzaMh9dqx0YofQccSrjtoiXhG/uPNHc
o6WP7zPytfz5Fr3EwmUl0vCH5IkO7AgToj4mcNS+KZZMSf+5NQkNSb+lsV0N/RsOd8Gnt6DhPI3W
lyix7yBrGZl3WUvzKVSkgav/TTl4jA9j1o7W416kIKygZHqax7wTt0Yezskpsd3By77kWJi5RpmJ
ll/9xXy+bEH/WDw4mGtbmK7XiEHjHHO1ePDpqIGIJ3lRVAIuTTkQKBlO1FciQVDa1c1M6eiMHiTG
YRNj7KqNYNNnEVthiQpIuLG1rsT2Wlwfb4RPAXT8McUMnSYizdAge2UHphGHQMV3Jl2u4gO5EEhw
jpxwDCLeSnrTl/Jubgcis54VvJ+mkYZObwi7/i00U8DRWcRsQxkLMuv9uin2BH+Cn0uVDkmKaKw9
W90pdXu6+UQthHhyk0xk3hoHiJyQow/nBgcqIoiXkl+rDKVR83IcNH2wE/hdXpeQ7VHTg+sBqWd1
G/u6v/HUjvRepS9e+PcvLnbZGcEhHhmx1aHrlL90x2BcXb4Ix0UuHa2WP9Xf9zIucVpVtefZEZWa
o8Zg1COk2Uq81C70gXVjgnbhjR3EWlwj1j7uv6xtgViN3qlFi0ClzsMu5SqdjeVohjRraAuqV+KU
amrRxeNeQw74241sPBiV1Jgaa2fVJF88jwhmRifBOyMczV4/7qKQXAzu2r3k7iqs7rZANU7VaneL
JuI45Dh9fBQKRCu7ASJY+PVd2xJvxWtXzyiRn3cCb1cY2S3lEvu+CUXSHpw0RpyH3rjz8n8NFohk
fbIHsZbNXV1QwJBau/EGIUNucZBmGugWfpEoChZ2vbOB1LAgOqQdauTyulhz09Gj9hqTL3XSwCKe
2JkCmrKyK/EETgNoBI8IUlEvOmsJh/S8z+awSdsqiJaBxay6s4OuEHnUmlLKxzEWRn2OiQjld3ly
M0izo9I62hrbDqgxKL0AZEG+ZJlp3SHuDf0Jmj2cX30XARB6mLDS3wvdWDMRVpxr1qYFL6zcw2BQ
RS4nJUEcEVhhyeGPeLLlkBoVQ2p17xigKMYqtyr4Ux3rCMhEHfj6ZJZz7gXVR1So1Xs6lJ1SqcOp
wo8YE/1gBafoi/iMgxbXmJvM9i/MFHj2qOacvDySzYwg9iEwjJ61vFTlReI2J84iD0Myxxk+LBLt
y/Qs7VbjfKYYkHSZU8ph/9WBjC2+tpcOllsZOFeFpu5pgKeXjrpCq7OeZZ9UTXXa+QMi13RJt0hj
gDWeeQ3YNy7AYuua+vbFbGgZRFD1uGju1cTS1xzJeOJc0RhFkE5zZK7gGfIhWStd3A45VqqeljK6
g7trtgvf80qTMgLC+oKG7Vhl36mC2nKwysTz73Kv08XsONsmu5Q/d/QwBMIuw9s6jK1wuc+t/gI9
bRfsd1bAZY09jZGBH9FK8pmmWQz6wdlD7GPRqMuyp4RNmyV2D4LwCsOOmtwhuuGLMGu0ujfBZOal
fSbZwgU8ngrCKirAkTnhupbt4dG9WLFzF1kxJ/Lgo0HMjLOdlYtG2ht/AbYbJf9m3+YJPrHkNVNT
m/R3dt546V2KMpk9vl2l5AMYlDOP1DTcnN9m8e8oDRbcFLTLbSFp6a6UmYnR9289Zm3G1L6hBY6q
u+JhQejPhVkN66t9uz9MhCnu2p8CKKV1PDO7A+Z6T+9MHsT+67YpB/rvOvyjmx0qCNfmS+z3UPth
aWuqg2QconePc1BpvnCkR5y3HubR89vflqyaPdpJXw4xfh1rDQjrJeeJ/X+ach34XY67+q2P7pzN
yN0uEp6dSCksI0jMW3Lr13GO5EKLvPRMC/nA/NoCphWUU8LuNTfl2VrB0BhNR8M2keApHg/FxpLt
k9HMSIf0oxYTOP0EmsXU8yXZXthMgiA3vZ1EwxZeCBeILDVuGQ3bWJNqde+mJR+q4MF2V08ly7HB
L6M3pn3DKNW08kisEfXoWZWE3LdngN6M4NkBA1X8FQLDmvDogTAv3olmktPUHPc7FlOPTZwk+Bn1
43PT1HpJ4jBYjDrvTsr6vbwsIxPTkvWAbaCd5xf2ZN+X9IDKiTELHsqWDWy+8dMEui3KzCot7lsb
lxoNFJCZq/B55DzCmByV0O8rD7wODn7aACJj6bR8KhSMRY7lAZQjUqKJ1/RmjivetvSwczVKmRp0
3tk/e11wBkdAiRpmJkJrhWaq6UvBNxd4Jd7xrkEueqnXHqOA70RTzT1yEfvTW0dj4JaTtjPl3doO
wQtKDLoBq6nWl0OXCY3sTpeSo4rBRsFpfMz71Bp+3dnmqbGITKSv9hArfHSV0Wd1EQ3kD+ftVz/h
lZmnAoP1Up9wpSa+vP8buQYd5LrjwNAzsoj7Vk/ojZzo4lQvTE5dWss5q7w5/OEWPQ0+XbsgdT8a
PTzPCrPg4PNUyRhXHobDfZpNxhQbjoiyqSdmJ47mvM+s8qXlxziSRtY2l1WQefCvWVPoEeyA9gv/
LsMeyfUinzURvfY2Vbz5t/TSX+HQ7SISZdrz3VbhSGTok/42Zmc/47ibhBGVAC3LOyFR5ZK7oxHS
YukqlgL65Oq9YTvZ9xnNtosHj5Ksq1/icNULVkcGIFc0c3bi3/bKbCdtDM8sVHVolJ2XwduCC3W8
SynleEP79VTbnmZfiMKZlJTW+W1/X7JEY4MQTeYuRyROhIZesFMYSW2byJGrj+epSsGFnnaxWJk4
nV4mNwUZLW71AJ3qnorntybsOkOcsw7x6l/JZAIixZkmr1LlAGTMF+gq7ROtF5g2FGJAG82YZnm+
PGSWfv4vyJNGTY8Y4tY+v21njjzmSfkeYNBBDFgTphsvrfSka1VmMxoSTYu/0zKPDXQJ1yaIschd
psl+g2MA38SoMauL1LKs9bIwIHvo3vclBgCbCeDQpo4Ht2+XcTnpT0Yy5PL09xW7kpPHLW+ShGID
bbs20LMIj7TJ5SsPgWn9otw6ZxNUTaWnnbWRLWVJ2mJKAyw8vNVJbhtkXzf6LSB20vXLzlxnfaz5
iGRNtSx0Pzx2RavP+KJWmqRIsA/wf41H4cA0zyu9+2vTL192KrHYVsD1gh2Sts9rWDZ2c8VQr0ed
7y8otPEnAtSfbZLQWByEnLQ+cSdAcztJ+clidsG+7E38Qei0/pS8G/UUpdtfy7bve6Viplau0L/t
we6vb9kcD7G4G1g1zfkeX1mMbmW/730Q7Q9jn9nCbTTjPWwUWTD7NSNrv/19EQ59pqETjRRihLwm
Ezg+ZYyFaNk/pDZCsjtblTy/87QVf7WkF0b4tAgws+ZhHlvDLx9FXxWTROnfxdNfoLEslscypqOz
S5Hd+d6fhFPqWnaDUzoVO85wKjDHxH5Uj6SiGVHiSn0SFmwegBK6Fb1edGUZ8Gux1K+G0GQwgkHT
OzQ8pJ8LX1TgT3wIo7rn3Oo2cT2GTxMGVQ1lEM/LX+xp88MXPJeI2MBA3Xj+4ShErH9qaSk35gSz
nqi9CLhEmCoud3QkZ60jcpmyo6lEbhft76XMNGTj9IGGbIZ11iN3QxAoIAb+Z8cMkg0RavtWb/wS
NzQ/P7qxRg8/P1lfnyagVGEBwJsJBiZA9TrCKS37vq7HxnmeMrYZrNylP+fj0Sl4NO+4UPTIGexp
bTLUdip38odt3H1+FR+pEJhvxNc0ovFttNg+W4yGLP+BePca7y7I/HxOykbrYjd21Cwp/qDi2Zmo
sDf230/JI/sV7f8R++fjbaQGHMJ9C7UDKRpX4IJSxkzmQjA/27Wr+TnZkYSG+XmjAACpqLuSrDK5
jLCmUbau9/3L2vC/oExt/Wn/hDqAGdAso1h2HQY5oZgfHwYCE5/CTOQcRhnQ1VM5cvSeumMGxmEa
B1nRBm46qZaQ+4S4oZEXlWatPpdD32jp0X4GRz8Y+/kLrDPlb5Tye1S2YVxoYWN+Ea0m/kUOKg0O
2z9kEySV+q0oan1A23WjGbCiV50S4ChCqD5/6T89dWQeuF91XL9mHa4jvHwzNTzXGOynrdX2vl4W
KUsAZ80LP57PSped9bZKVxszjvhLz4rPL+YjKM4QgKSHazA9gk0oOa85lxw9ajeIWD2lYtY6exqJ
6wVjOwSuEwmcrL/1pE04n3/wTxNQmJ5HGwFCG4mMB+P6+LbtMcCiFrrySWxVlt8DpxUPO4Ur3Q49
w14AqkyGqftXsh3WPr+M6/vX2gq2dCLqSK4nVfvqMuRkqYGmzeUT7qMNtUw9XgMQdkZJxATBVHDc
R/3nn2zhmv0w3pl+qDpoN4D0CpTkGtDoVJag6Y2Nx7QaNG5Q+kSfeacg79p+jMaOffcdraemReYN
dJBBpzdhJq3eyt3YT+JvFkkp6Nk/v7brIYrxgmchmNK0MnHoRvbx5XjDigzAj83HHVahUYYulkYZ
ckjbhigNBVikdjao8jxdOYj/zSJ1FaEKRX3pcYoZ5NLIgGv6eDE9KTYBmv7+sVCFu6LN3Z4Jkktl
/rYkY+fKo7RG3/xRFp4uZyynr60fncT5kBzCDiMMMHRC+lxOzmuZOvYvFDrXQ5n8F1LrbOI/GErE
+V/RiGwzCsF+6D/9bYrbBmprUDoBSQU556QgExwOMKmilLTWSnCZn7+yS6Oify6fHlFIZFn5TGUU
UT9JmigFlEZzl6e8b0r2ZtUR/dw/heSfxm/JPBteqlNdsPG9rpsTcDc3Zx7a8ZIwEhT3z6Mvlra4
adfObP7bxmNS/EgNCzeTE3mDpZBaBJISHS/0YmhGvEkCNN4TOS+sw0CbMDkuki2e+F69dxVrOL48
k6Y7GRz7xabYJLMa0c3XYLzdOzqIEBRx12vsa3qHKYk/KSecmlNEZICYCmqbBg/zsQs6OyUL3MSQ
vTIegoAqdF8svBLc6WuCsylLDxj7/F6dwJidIagjKANtzVR0ugILNxXhKgl3kEpZ3RQ0rmCDS4JB
j+TS1ukcJ19Qy7ZHQkKHcbzvuxS12gkUJDXfPn97l24wH94eViHmHIJckCyLs+fHQU7KZOpOMIW0
Jbi4K9rt9in9OBDfsxmZcYAPdCpDWLweUgjD2ibF3jeubhNtF7nU25i5Flq5v7qjlg5uHrj9tito
qeZ3QqYTUjI7mjTFvyIhrzlIbP/IO1g9cCAhErqeDw6WcwBgs3/kMNiK+t9481OnPmME4nS0ezB3
t9xaG9qEgJWT4+i25KXK1wqmXzzf60qLLFedOAHRjNqQR321iJiE9ymDMfU4VUGwpt8d0Y9tcYeu
wjW+BtTZFJo+wujqD5tFjAFLZkvI4XNMZjLwn2ffrabpVFMp+DLaL34qG33gQe4bBH9yhnaGO5rU
6gMezsrYGM+f38NHeQT1GUoVD1sX7S9JTvau9bpqQb/kQ7U9+qsx9ggDhrhy6GI9g3ul9N/8/6gO
fEJUyQiDTSZA3kJc/3FUwpl0nMlF9bgTinsF3231OTkCGYeFzkPo/KteWtfvi2WM1BSi83RTGeen
+rxQnRZuTO1jluY+i2XF4dv78+/PL32Eoi9+OGjmLbYUJvHbzx/2T5+PJFy3TdPlKMnp14GQRPyk
4xJY6cNujZhY1PSZ+oNrq7IEwoe7zsYZ/CuV0k8XwGtG8IQzBCeXyRbz8dF7wMcekQbDPUq6ywro
Xg7Z++aXGKNG1hh/VYeDtc8G//vnD0C/2n8uSGT6oQlHucC+Rguw60lczBNRZChJH3IWyPUbvTKG
4JwOXgzIw0X3xnD2bMzCv5ioVx1+hE0lyF4QokSiMmTMXd13IRzlrFXTP+Asov3Ss++2zfIWVn1O
b4aNTK8Jy3C+j1avWW3mjT7uopfXR5cstnONf3e55OA6+Aj11gNWGSC/M31mNNq1s/WcBPQuBTdZ
MYYwYpkU3Mphe+zJk9KGL1hVrYj4/LFeV1bIYxnYiEzR3lH9Xx9yYhG3c2Nb+cMYKuey69pZ4UfE
AvRFd5J1oUT+t/dLLNAk7xITnTL1GZsN8hcv+XpJIeCbup/WHlwVh8Dro8hUjmHijEv+4F/kPBnN
cZB2XSq7DQb8/OZ//jhWLtg7jJCIYglN/zim80wIOMxV3BNL4gOU5bZGe91SUcCObvfrAy4ZaVfD
mMKBww2LGNEdJoaaq48chphgKGrE+10AnF/8inNSteubHCbNtWkfvSof0mXESXfoa4+At2dbjmtb
njFJx2b/4LboJNTjjlbuhiqRoFoHWwl7ANW5pNfr264samLCcEmOwNn1IlY5lnHk8Vf1xrCgy8AZ
Fy+awmqnQZ85qFT02C29SpNjaQx3gwkLWQeo4IU2KzeJl5BK01l+VmkifUxhXQVZYBfFVFNPmoLM
UQwCzTZxCUaWbXVoXXTN+jaoStu4KmVTjfp08eMT/664epWt5qGMOyi+A5U+qiBy9PVGpmpDG/RW
Ytr4eZwtGpbs8cbxIfuhoElqASypWqlvSadEzK/bc6DlnQbodyQtFquecA19Byiw+rjU0OF2oij1
EfB9SSpvOAe94Sa0C+iNfvFuhgpHTniXdyuG8w2cMc1p4r5zOJLVOYsEi/3L9rD2w8q+HOebx3gH
znayoJmden3b0RZwTX26sy+Yz4YNA65pnPiiQTVrYS75TYw7cLHoPKolc/tJMLBD/TD9Tmmr8s6F
Nu6kMz6yC8j8T53dfixwa7LLXsuAkYTHAYTTpTIDxmz/S4Uc5FG/kgDyY3SnHF+ZSMpsjLBqCYxF
Vcpdgo1ml+FaWzYP0JC2NkSiD+jrc8u0Cr37ym6n8CGT/iC/5WREYAWEXxBreNxKK+xANYWYGVdD
BR9KPEDiHPLedQEKO5z+PxA+Zf5hhHDxupMyW33oIx6SG5fLmMJYw3oYCWJ6hJkq8iwBsHlqygJL
TsS3QDDHIjfFTZ/UmletgRTCMkJPMos/1o3VKD1jdL4khYcv+LiD8DvUZW/E+Q5DxxJZ4ntVukqX
ZkAQ7nNPi5wiPXSrLNbfJ0KZ1zenM6zprwoVJ3EZab6m4m3m76xvcOtS/hsww3LfIMWV/EI8TtXa
Z8NojeXNd9fZGL/g3tN5M2J1NW1cYJkfkDPmqzWUx2HjgXeGgHQBrb/EUnRhm4JMnzR98GoGK2dl
z6IsbPMGNseHd1zPuxiA1VAHY69V6PXq1Q+K0YB72hB2Vl6NtfTbKrAXcOHiudn3KnCt/HUb1uT0
M2WLy8RVJhh7clxVYA/NSY2mHoabWCE24DtuW8M2VEFu3kXZsx3VC0yhDMxN05nbdi5MtJjkWqz0
YY4FHAGuOs1f7I4uLydRsz+ZXSUkEG6ZJilG0T5Wz37hJBNCr13PWc8pm+1+p9sQCxYPG5hZwmVj
zZydleyXDU3dpnoRhIHxXYleOadwW7p27o8eH7Ve/i7uyvGiYzUvfsv9Me2ZAX1eaptIwVbFZ2+s
CVAvuMQO3JeByUq8S1dd1MPApjpC3HybR6oLuLM99SBJuvFrW9l+emocoQiA3EmOjaHygllDnXJa
S14gaI1+QuuMzwJ1Ak8mTI4bi7baZgPd4G6mqaqTWq8UQmDw81om2L3vQT/jBLMrjj06Jxb45TJM
faB21BappUmWzkpF+iSyxlvJm9kWShIGAxbRam4Ek7FoUpOQTtISid6I6KKTcqvbZJu2v3dhO3pn
WYLfyQjj7UZxvuhEVyzTlsko2DRM26v5e2xfVr2Bp8Ai76ON55FtKyVGDS7PCnotR2KT1btAPtK5
EObsstLvooJNIuPWvd40klkzw0p6l81tg452rt25nAH35WEDGWVu6SnoEhXBe/U2aUgP9su4rLsh
LsmgbNuMdxp2BomWiN44xMsDKaDaE2Mh+OB5b4s4XmiXKp2kA32ETLez/N/eywv7/j+D7WIAmpZ1
YN7TaFr/vLMBF8TG6QdQbxVlUpqMrf0FmeasQQ97LdM1+y0flhyt0L7Nuf5ITTMFq97XduynaMYL
XL7h6svq6KGh3AQC6MmhzICsKraIonFbV1oaoQE/Ss1AGyc0icJsUDmMmuukTofQ+6ONpcbqSxsF
G2XC9n8E6upvztunb7UbeiJ9cNgB/IJgCMZRwYLKzcWyZo3Ek6oFRf7mzuHEWVlPuREs5mPnXai2
dmyDP3vcVen3BHK5jiQwifEXUZnB7rQuS6V39Z2UbOEs2BB3SHtyE8pJHeeAfCOXOhlA2YoRu9uv
Qhg6AxsYRjyAujgJ68I5Gx4awObgbhL2wSUCDLCpnfR+AmZMbvABK06c1EcPAFAOJ0k/WBmeSHDV
xdE2bMMth2CvBPbtnsAkVoC7rLMlSkBy4tY6PCRdg7scyrRyjPVc9o1+v7whLnxfkPfCcR/ogAHw
enSP0CKonZ+tezbu1/2EWIpq0dzxJksi41n/QepHvWfvNa7ciqpd44VFR8uN6Oenl0w8h3rEwJgx
70RtCwotMvz0Ouvko2TAII1J568j/PPYHLPNtNNvkXSxzWlO9yOB+CQew0mqlFDbi/YEEZiuKt39
L1If8hfZ0TU2WqWjlvvt2rC2U5w6gk3FY7IVcFUDHDUzf9uP6IWEUMtAEwwBs61OW/HUb+Uh6hC9
WuzMb7Lx7EQ3oX3ZmN99eK7ZRePYTbgTvK0g3YCqYats0R17pOep1KpsVHUokniSLPLgXnd5xX0h
vDACnQq0jWaZIAtFe7LNuVwLnLsIasNB29kPaMf8u2CsuyY7ZyZR4u/V9rIbD63525iTikCSQYrG
8NXxTE24OypJBvUtTlQtGjwJ2vBPCKOWg3EE0IKDTdFjkDnMQxIbJQ1CU5UICXmmNiEjdEIfDzsH
vwyiVGjnYvxf6UEOrmZ8drNLvmnQLMoL3n83lKJrXswpc/C9VxlUAoq3AkUtzO5ltd7nGLL5tZe0
3szW0rvbwQojmcbCOiQEU6Re1OXqgmSxSxLpPioWo+mwmBC5sPSbqNEpBeNVfw5BEBEx3mU5sk5d
hAN79VrMhh6LFlsyI2d/yLsFkR0aP+xBy83S+XnYJEQYUusxOHEImZv26GZlMuT/+vw8eY1REH5I
vCcMAZGI5NlcYxSr8OYmS+ryvipbxNkIsbd6ftV88bIxWbvN5P/pg3EKcYQHngH2F5BX11BcWThj
FzRrep+XaRe8L5wUSOxWNFeTJFF0xlzVp5qtgmX+8w++JkOA+DnQBi68GayH+5MK1jACwjCrOr2t
CUUP3DuA1dFL7kMyZnT7TFwcfnCz2m5voaNZZTqU9cHNFoc0G489tbcfi8vSMpokjxRfUATKqX35
/CKvmVzo24C2CBwfUK6YP0ceLahdfL9Vzs0uFtzkiPMeF9fnGvKlfVJbGmdiZ9rUz6N4Dvzg6zyq
tm1vmpKQN4KJqx4ov28yo0kOiObQGtMNmR6e5ERuOX1dWpUluUNZadRlJEVfzkQMUak6NEQizgUc
d5st4sIKfH6b1lU/A5BJsDmc87RRR0tgimv4xETaw9hU9nkUKanGlE5J7ZKZF4ZWR4zdSKRBR9JU
Ru1/WKdwjhMaOwdp84Ve7dpO6jlU3JwffbKg3y3JokIw1YVQ2WPxdj02+CYS3Kjy0YGnR5McEGM8
pOna9E9ExU+Leaj8NHVzfLOm9n3U9AT2yQQh7YaT3STHlIhCTi4LC2F3SalDPqWJc1e1CoNhiIOB
fupS7xHvey5QU7Z1ZxzQ2K2WummJ1BkyOJ1BtE8NZWBR3QD6DvYPAkbRLpwWUTn+G+n0ApOt7xpy
KE6xWlEEP3R2jHjoZpVkHDyjxloqDjAoddoyqkWRkbRdLmEdP1n61I3uVoTG1B8R6LTh8rz0Q+C0
2KEzjRoII1gTZLSKwNPlzhzwvtEJi54ZRnHaay0xDMFsfF8W4oOaw+D0JLNGDUZj45s7maYgtrAJ
+6U8F+Tf2P5NFoiStX6i8/uK0XodF93ygYR8aIGLxqDaGJUYp5P/b+J20vwm4QjSAdoVNea8Y9+N
E8Nu3YI4dzZtQuNMeLVtLMzho5oHv0sOIz3ukpqIfXp/O3e0flpk/w3d0Io1yuxoNJK9cjLMs460
pMY3B+J+ZVv8kOk8me9Uv3ZwJ9vespJDMcelhN9C8gBztqd3boemLEglL6SnS+pSPKqg1fFJm1dh
jzTdawGDV0qZsJ3b1NroETkWra6mFUYgUvtb8tIl4edUeOo/20RK8hq+L/W9CZuBt5B61h8np1HE
2OWBkb/9Yor5ly5S/8ChwYABgVnaiaF2kQxcE2NY9mgKZLXiTjVp5qgIJWvS5N8sZJXkYrISxrd0
uIONAkBr6jLsW3I77Ni/nUqiUI+zNWfgYSPuxiOtTb3HaRpbsDlpJd/KUhKLE7pVMj3ZfjUMh3R2
vXuTZyCZzOyXSXGP2BUcrziU4TiYR9nzb+lNZRdG8yUviNW5N1pSr24ktojsmDaZ+hEPxZKfHZHR
yIQqqv+NGISsOXXtaJaHfg3EgjeATuh3HhrO8tw4cdgeO/oD0ONinBGkHi2anlkPYVi3z4a/+Coy
cfv4kaxoczlxGlyjOg3aI+hME94nAkcNmTq1/0hoQB2eJtTEATdb+F/LWlpPsnfVhDPFsf+0vDC7
p7PJ4EWgRPlzX4Xy2JNr8jZXcxIVY//DS9PuzbDs4rl0jZn8+tFFBEKyPqiRIu4rJZj0EbgKLvw4
C3fNwkPu9NVgPuLBMf4T0k3phnzD6rhghjiha04OvhiCW+7VOplGyhrUgH988+IVIAQBCEFd4fo4
rrGbRGHpL7+bpbueYfXd5qCscviisq59iZ22f0rw3ZzpCid+GwPDuYlDszk1eauTDAEPHiDz6huT
k8PRArvV0TL+E8lDyW1LoOk3sxXiX4sdpL/Hw9i/LrDzjwnxY3fl0I9FhArRPTZZY1EvTevJm3MX
1ROtk+5o9CMfGrRQXxp7sE7r1OenIndtYssU/QcQdi3/aYOp+NpJd3qpXHO8J6QsfZ58mvGhTcq7
U1n16wOOqvArqVvlvZXE4iVAHe1GOWmuEWrx4MFE/Pp7KWT/e0is3Q2KG+MAThLfil7So4NqojoA
FxkuoGng3rrKq7+241Q3B63BPzuLMn4kdtY8hk0L4sGh8eul68jU9s4NnVLsJ5uegcdpVetfBT1e
3hMvI5tniY1jo4oeUCq23i0S1G79ZilunUwsX1bbGJ+8ZGhvrFSpu3Sie4UTrwt68izI6fTSuC8k
FQfziZzjmk+x4pPB2fWhbd0lyoOg989BWcT/RWn8FnqNfLfY3m7QKYZRQdADJi/BepgV5jeXBfhk
0Mzgi0h8/9ZZs4Z4soG2KcDC4ltAMY91fsJne2yCpv4hq1xkEc7o5pGhyTEhbCfmiV1j7iKUjPqi
sB4TAmZ+zJlr3Hd2j/uL486dYDl5bZoMCyl5Wm8OXE/UrCr/kdZFRjtiu0Y9L6YapCS2MDUTBYdK
WDn4UKeyfmdBpZ+ezZecnrY8QQKAbSdabKP7YzF8eRZ4Vu8K2dLNBJSgeCWicHyd2Gxg44f6RhJz
FQXA0F89xJZ2FFeNVRQHI1MpJ2Tw81mdy6Qa/mXRk/CZ3jDOyZhgnY90TTHpvAY0d8L/+Tbl5AHO
svmervZ4R6L9v9XgvHng/mR/F/PZkD5NQ0K7O3PwaY07a+yK8BGsrrrlxkrnQHnUPlNRpOEZajNW
aAFstuTUAN/ButayvP4fzs6rOWptXdd/Zde81zrKYdde60KtDm63MxjwjQqMUc5Zv/48oyXmBG/A
p04VN9jtljQ0whfekIOBdWlWyZ9BUIybwTGGF6oW0icpaFXSwTrSc5e7Sr+ac24c4lDSL4t5qp6g
rUnHhJSGxaWPV4GuDccuamIQH6aReShbVJ8Gzo5LZTLM98jUVXeZX8m6l4dJuzNxznhUlSarcYOU
6qPVGhZq/QTEL1KYhROYyLJF30NFSGwbGk10VY1ah6iN35RemRhW7joWrGP7I017e6M2eMtgGhP1
x67HJEguBqDps9ncF4i4bTs1DqMdVQz5PqAT0Lu5nfk8UMFeApj3Hjo+Rh1owL0U2sT240TaCS5K
HLkMvHwc0EPb2lqXvYOeSZVtnO3PvlYE7xMgDY1bCIiKyyiUD4oTG7t4VFBlj/w63QeFHT3pZtcc
LGkKv+gN+AHdby0UUQayQ3NWcaXzc+xhcKXKdgj8VUfsgXIPkS2qYHrie3FURl/tMqw2BL72XU0l
DXk4PThgWDaS0DctxBo1uMzmvrysoumaG3+OGzN7rmYlp/mJSmCRaOzdldZugedG/BU9umOit841
pCV9O0VGvdOqIchcY4hKLzYk46SXo+lapfyEto5+OSajtXFCNqGMYgw2DKxdL6rL9OOsqyHa30bR
gL1pnUOp9/U7Ew0ilNSSJLqWAgmPurgp7vN67A/4KM0XMrvZfpgm/6Bz7dizel26D+2+R9yPume6
G+MkyvdJYIfxy4Kup0ooEMVzZKMUkcyK0AyJ5koU4hbKWDkTqEWbCIVxokjVCSL4Wmu6uChLLFWP
VXZkRbU1g8An3a9I9oQNhXxuKXvabRJSOISXh0DqtkX9L3XwRgyGOXq0IM4Sx8Z4QPARY9G0IrgS
SenSz5vRi+lyVy47iFMuRQT6c2PUBtUH33Cysf9eaJlzoB2E/bDSLpzcyPXntfZK6wIp0E2ToWrr
TV3fz1ega4L6UPu0N1CnCsqpdFl1Zn4dZ13bd27gGG287RDzC7dSU2tY9Uk5BQ3Jzyf7RUZy1T8i
Wa9kkJgSQjwJf4NhV9F+z+/0ofLjj62Bq1KJfElTRPeIefqKQmE2SVX5kqbvaJh75A+CKnI7JGUR
Ox4Q0J+2vpmH5mnsLCql8+Tjh7Dz8blrwS+ZgaBDNSMdt7XDGTspFL1OIdLxloqRc1ZCq+a5nPBz
aqKsfUFwOOkASEJIML5+F6FTSxtdSI3S4LHXTUIs2yrKvZ/4NNmpuyWz+RnnMd/3JH2WE1wvlCS/
XVX5s5nWeMHrwIDscemSOADgbHKQkGG0wl5pvpGzCpiNPA0iXRiNTJRi4F3APb5eQuNIlkQZbW0v
gOqHDurCUquau1VCbmV0Ob6emubW1zj86mtiKarlw0pmWhonWqfOWbyZbamZgj0KXyXXXBqL0oyE
4MVSHxRNEPSrzr2SFSsMDEngV5nnAiIGdpwe2dqSCJefre2YlXhVDKrQJA/lQTSEF+T5kkesdIiF
6NovRLAqykWJjSxIlK7l4Sy3ZC0cmLWHtNxNotm823wBLq/Vw7Wz0yuicwZh1M/x++GDo3IRWr3R
Sxf0+rQI9RuLoSn2ZN9Trd74fVEX31oMkev4krwYKprb0wGWy+McYMHRb1SIoCUsFnToWeSLZ0WO
VHsDwjBc+FJ2QVscmqOsi9aFb4FAoWjtKxJy4LXag8hA8TyBErpfWSNFZQs2ZhUOlHvXFuhSrzNl
m0FfKYStmoVUnQOV7KDd2hESji8IuAcFLUvfzg2L2WOK8uIZOSuQCKGNt1eICLpb4BiCLME8zAiv
7JWi7vD9W8eq0tVxBPRhSb2KLN65etwvTN9eVWfQ0FKRUL51c42YCL7eQoBZi8ja0ofJi1L0oL5j
eJfX9L0sS7OaAmrmFzMtqR5HP14orrdzapziRC+p/61VR0vLGIKVSktmIcqGeL0pY7zPBvjWxD5+
Uk9Eg8hCciu6Ct8LWl5OK5A+dyPRAINbKqZjJdAPX6ZFwbCbaZgUMIqGMMArbigr/T1SgEI3sgU/
I4ebKCZzgG1mjHaHcOOZcLf2oVfSn1n1PTnKqDuhXLopumrj44guWPNlpXEWTgRjeEVWNFSlIu5i
aKqpQfDkjEcIMTeJ95VWm9L7mG1Bfiej4FuyOzthnO2glvb9E1lb9DkXKsMD/XJHSe7lMO2QHB61
mjp9U1ex/hjOuI+dIhNx911NPmbeLXtJa9LZp6F2rqu3QQbnQDIgjeI822LotVbSl0W3thlXIka/
0OKyPhIjqqYtG8VKdF451v0ZJY5DE1MyLzvRr0fGAU4bYInMRJRnwR3XrFrjabBGxXkuQkLpL4nR
ikS/XqBr66I9kyOWKlDjywLVAeVeNILaEpL6fTYVfva5xAtQ7lwKauMku5OOoHK0WfajVYpowdgg
YSxuBwJ7P++nzAYR41u5XpIPnnWdSmcA9LEMUZ0kZSaK9fbkMxdIH8ePS2dUaYqAkdIXbfj5LBO5
9A+WEzsBaMXGlY+6OO1V+8yQ1yio8MPBl0XXaMEzLXv0esxPFg2b0kkm7aUxwG1k0LxxBrhbucsw
gwTOZWkD4SUnDAVSlFnV0QsAVxvvlq0MYWLBrFu74UvfuVkKKDLyiMALhgW3n7WN+GB3bnX4mPaA
6lrI9tS9xC0q4yRWatmjLtfdrOI7dQZhpqAyesZ3UvgRnMFlmlA2E8dPUZXi4RcpYhwPxPGzcjaK
XB0LmiG9mo04niwbsQlcgNUORVgA4cDbC2ZM1CPFgTcjqGZe1zJf2qXtFkeDAC9omG/Nj2Y/oWV/
MU60u1ADTSgAZ8TzRRKb1nbtelVjDNniojdTsRNQGhQxz9JBnUpH8IhywABFhf9lEbHTr7yBRYfx
u87q5Iu+bg+LloNsWIAWy3tbSVDry16IfQVi93xvVQdiuzEHXxzP0cKosArr3BA4dyBRT+jY8XJE
/iTk6CG0OgS/Z2kHHENZP/qc9F198KO80botojFFmh4pf9pVvVca3K7oRzvmOKJYaWZM/j3qXYkM
a9WimtMfkywUrMMeaVEg9h2IBOSE3ERLYfEe1p7YCg/W9Fr0c8BFi6gUir4Wlps0T8v2uUmVolMf
tFrP9Mgz5H6yhp2iTEICTEYakpFZeuhF7wguyHcMHQG86J6nhI935vnIkdJGHLSLakNAAiookWec
9cppJCQW34oaoRhAxBFEBFCeu2E+METGSl7UMpfDiy6ZCX1aE3xaGomLaF9fzLkFYwzhjqI8gOdA
TO5YoOzLrc1nSJzeyrPgOmc0nnFNlEgpPWAHeDBd44lBauoFWjhaibf6IqxcLsdGt0J9H6N1lDrA
bs8reZ3Gy4LOw77V/KsgksYZTBCyf0X11ChgqbYFZjD95NE+13mKNdLRlvcfZZKltV9wPDlPrzOI
AZP5gqmdOECNsq1pNRFjJeu12HVXDvMqBLBw4qIFAYE8igBkrQOY1LGAyhmEmfxZ0dVihcZ+KBpr
0WiJY7aszyqgDd0ThrCWYqRyUKJsYvCBaCAxXcKzyG6nOwN06xUmsfahV5gQjU/RcF8Ze6v6wyr4
JjXojkJXWrROV1xOCXOA16xhncq8TBIkq7TrgqAPc7w8hhkBKZgjmL8LimxGbiuJ044S/YgngQgN
ZD+g4dcCmGSIchNBJgxMWqIj1NpGqMYSruKAuqg4g0rMsJk6h9ErtBCSJ25CF72kRVbjfVe0wwyL
96Is9lIVQQs3ttBklhOxdyBeGZcStAvuYCVNG00mmtUTXkD0IeNJT9T6c5IYZ72BJbSlCFPzAhdE
ZlFPDZNsnTN1qYpGPGAeIXfT+jXq+Xvb8ekx7CPoWWdyeE44RlQmls0CIrNTWSyydVyR/hYrBXCB
WIaj34rViyGtOCucBhkP2RvrcsiyzXK2UUoXWIuJYuSwtTR5zgtgi1qMLuo6Z9bMA7H/cwLSoAJ5
sW770SKHuYIs8ZUQRNs1TZqQ8W0UL4dcTP9jyUiDohH4tDYOW8ZsOeTXNY0f3PLs5MTxrloE9ybF
wn6GMw4j12S3qAKsGzaGsaL9zcML/YDVPSxbQAgrWsda4A32pIldd+2x6hO2PjW0Wb4RAZCzdCQc
W3HkrFs2SCSxt3cyGm5AOBdoQhoja2J4i64kgAa93AO60gblojxH3ys6UCo1nJMuw0hh59t2KJbx
MMtAL1POAaHIGC0/UhdY0KL5oi58++9vc0FOBnUjXr6sj9Sb8EoWqdTcoBwB/b4TRFRE6DmqJ6p4
nWS60+yA3HRldNyw2g3obFHGp+QkIzqGBhBPtbwHrbXFS1+wTbUdCA7vgq4OlpB7Pcgdcicu5SwS
DOv/KB+IV7RitADPigNaaYzQxnLB1gMDaYtlUVQNzKl4910ifEFwIOQjpmu+kOLDBf5bo6ZOBAVu
U+J631F0yy235UgJYAVcLjDCEGEcHmbFei0QHlwOxFRfzgFzKWhQozx7es2zACw1WiXGXp5GIRch
BlMAVhZ2ODhCsdU60BwY70AtRCa2mtj1iiXqKOh9CW2NuUZUAXlVyhtICPfdKF7GxBbNlxVUsPmW
VYx81ZJYk97ZAC3BTSxa+93Ctu8wGuE7Rbom7uUcw6zRYu8MgPU8IeorrM7xKG6A3Cwg60WNAUMZ
sfm354htKdoEmk0Fc2NQHbSwXeC44d2QjAr9gVXeIJOYtqgqnHU5h1EVSJ4l2F2Pbrw5iTL1hb9V
hfhHEYYtwFKw5ET3FVUNJox5Lo0sOMRVRGWJopozOjhbIv1ALwUUMl52iiTu+pLaKOGNLx2VxcYL
4TvynxUZs54LtNrO1bJlrq9jJ4XaKPa2c7llXXFLrDkCCeE5VrmGFQ0C4kNAV5fwyYdbXX0BZk7K
b7GRide7lLvkCL92ymSLDsjqAyCXCebJmz5ppLlBcDTskmukauR52FTy6ChEPSKdKeJaANaWUJue
goDdrMw3bbbLSchyyUgQAf0VpymUbhHGKsDbxcm01OcMLRYxceIrTPMFo8hBPgld5wBPpsdVZ2OV
dQAXKvb3JRWwl11+HWp4FOI4D6tEvHXLPIP5rdEP1fHKppxo6htzcbBUVGJ5w1tFclZE5AoRXTcg
rA5EXLLUv5YESMJ2HN1WPVcMasSdNhT2eohkjSqYyN9VKX40WwC0dl50CygRnJEYokZLIGDm9PeA
reZbZMQFhfs7T3cBEpGLiVh/TfAFK5qPfMf5LHhElilZ4jId1hImdo4TMlLYBMBhzc6Yt7XkUgZx
a6m7UR3lXWhK4jxc8XvLRF7EpDFyaxk8BJjEO1nYgMSJBpB5TWqaVWSphnHdXGVs38UdhIhsukkr
lN1td0GsznUtwLMr3Wc9HRc/mNUgYRVtiyrSFGULjnGu+6NSZsQqO9hudY8jjhQI2Oe671lDITCG
q1JVtUiUfce1nmO0AL4lq3ytpxQkdSKsrHuxVNdUSTMHETYUixHMulmtclYr1yFfIrfCsIUiWAi4
hYBKlVuhf4Evl2Y3HKTwy8o9kAVxRwitCXqBYthhO6Kk4ifUmNa7bZwILvbNCpelsyweKDCnUa73
aPvbyuRRoxO62ilQItblguo1RfLP8C0CW9huMeuojfGqNVT7eCoWMeSp3QKuX8oCK1pzWURWTOmf
pLTSRZhRy6YQ+IFjL77VynLaO94Kc64qtjIO6uZMsll5a9RLZx7XmGsxFdbApF+kYuYlkgKEK0DE
Qh5EfKdsd/xBs4Q1K/1CwjnUoiPWxmgWbxZaiD+jvKUeBqO1CB3XXHLFlC/xgXJO8bsOOGGwDStF
b5MHtjsRmKO5LAbclnXxSpWJxgjFUExEbR+UhwVLdt3HwxRyDh9soe5RlVikC1Zut66LILpMcKEr
XOBuYnNfYejrorACdPy+ONR0WX0r4NlfhDWahf5U5+FksTITrUmIqxYA7aKiteLLnbEJum1mt3D+
6DudQ9G15Lyi7gU5l1cYLlGfvSjXDEvxMF9Al6uCwAB7QZc3xZA3U/8ohRR5ySjtXFHG46xg64LZ
hJml3XxVAvsfjWvoYkjPiVrp7Jdp+DLWMjHUzkpyNb5vE9A15j5Uzd6woTgpQYfNkIWksmtQRe66
TWy2U/USqGXRjx4Mxjm5JtVWUs8sqcJ1HxrkSnTbUyG8ICdrzLNmbUuf4tB+7q3S9EQ1SrlqYmS9
LvsKUFS4d1Iy8dsp7DvtIp/yIn3MmUbfDIm27mNqdk6/Q2t3pq8ZZ5NJOR7o1LEYqu6jXFZ1cQ0r
zs/2fs/9gaLSQHQXrDsUv4wtIgj6nppf2N2ONXNrl6n+JO/LQh7mSxVVGC8pYhVEfaFaxAUB2y9w
E90pJreF5d158jCC/9KacDjWRm8WVGrI75RTPqOoAcGrjM0d4jYO6j/qPBSXdpTOcr3TG6dtC7ez
8T+Ldno6SHgxRYXUXUm4AqTTBmwuiH43ogU4Sq6R+0Oi4XMm55pFt1ZCI3DTzfUwAXWy46bHlAxg
mT5uiginn9iN8JUCvx2yP5iezDLQINTrsnHygRmrhSuFSW85R5SiotZ0tV6Rx9nr6VkNN2lhZvXn
wshBtTh9aAyXsEi7YoeQr5rjRJfKhwg5CpSdYbvclFjplhcVFU/9ykmbQro0CnQwn2025fK5lE0z
pgYqwVF/ymbwTsk27MZe790GmHlJZRi1gy9mOtBzQjDqAzQU2leusUpundHNTBEBqTc4uMOWWqM5
R+7QWVrxZMyEV4LiNlJtW01zlsKhpQSBdAIZo5q3gGQYGbfWnanQ8KdI6EUh9U8TKpoyQz8EQu10
culrCvWGZVuWALGwr67g7zVQXkL8hYUQQd3oP9hU2kkOlhCpCAQlcL/Iz6iLtdKiy76gqUfY68nV
AideviRe+pfsfj2H8/ItijJbPBOeSnR11l5GnGmDzQpjHfiTt4CU1wNnKXkuLVIf5afz3oy+FpPV
Akkvb7qCUjb4f6RPMIpR59l47/dVLds3oz7nkr1NWoXmRRRZIkWaFZB+Lw0uUQUw4nMg+nfOJoKj
UanY3Rq4F8W7trT9/EvUJqb/dcAhHoKk3MvZXZu2OroSjeA2Lk87rXWn848WdH00DREVZiOVW5Vm
UJM+Wpxk07agutjZyDxKwah5yNKK+kSyaORE56gk4CFVMBw59Iz8ZHRxae+nsQWa6csqjns3ldIF
KTxfutG44XQG6USDPbEyNIQUsG9vTC33548dgQeeZCZAyn4DM4x6wVZrE5ghn9VUjRVpXzRphDrc
vdXw9VZ1AOqjOP1lWHdsfxJcyiksHMSwoyjAtHJTlT3q1GMmG+W2q6u6cgFNqRJUNuxIr8vRqQA/
TUMQEwIYdrJD+KreGe0QpnunnYAnoQdgOQDXQ/UhkaVKvm5gWHm9UY20jNL0UwJ59RHx7uRQqHb3
zOHTlp41yzRgHcOHuzOFXDS1wvaSIiKK93VfDi99RA3uQF5X3IdUMa+zuNeOdtz3225wWIgt9WX9
a4l7ce41GFPW+7BPx+daB1Lm2rM6RJuh6covVVCizzKBAfJgdVsPNWTlS3RQ9RMiHhqN3yEOp51q
ZNW1aYzxF+Di1Q27W8pbjvUQAcVMex+WtXSwfPZ5GKNTf1BTZYCLTZItPwGLZldLy6L9QCwfHBte
flq7ftFplheA9bxQqX5/hXkxHhFjDUF91A5QBFoQDF5SNuoXWhCJcaWS5uWIfw+xsglpaFduXUdU
yBWzN/eBRaTnRrS1zAvDmKMEkosdxIDB1ObLnGcgkALV1FBLo38HjiJFhGRSIWKpsVxdYZ1Atzi3
UjXxYhIk+nZVcWFlkebFijacYj9QPtpyYT2hOhQ9R2HSHUE+ajfDqDDLHNPfOaUqg19K9aM6NIm9
aanbj64q+/URqY3iE2cbJ0MPaemTpOj5LgxYd6R67zuQ9x998iHcqIf4NpedbNeqrbM3DHncaaju
P6mZGj76kWFuDCeJdoM0+/dhDHbHGtSUTmynjhskXarrXNfYUiMp7D0Qdlm11zIr+joWkvLQ2E04
bpNerp/Bvo6WB7KRAqAeSn3plknAzuKjYrmpaniQeC+hnZVKSXltt2PdbOVOzTKvd3INoKkc9Xto
4sPn2CEX8/KgkTeq7vcAQ0b9MkaY+crgjL+cgw7cYDgZD0pepbsu9jGOR6n/Arm7AExkOwz+BdjN
LtiyLxUPdjcFJ8ReG3tbEsHdDUE0fFXLNiB762068lpcNrXHg2gPmnA9vZVHbInoRMe2vClRRL7i
spBWA3/eVX2bPacSEtPvYrvH8Zu/2NmiP/At4sz8nEty7h9kqTe7984EmMm4sofRglFI+j075jvD
5g2NyUZ8JAr2CKgD6AWwTgMVkpPUhWpHvabwFW07T5SC4Vm22XgDHyppr9QBCskF8JxSuaCOlihf
pgkfgnhjO4NtPAbwLOLOtRRWG3uLSskYBhj22dmNLKsZakkgRpHsz7xkkkxn1qAAYqEX30QYAoAk
asloiAePiP9wvqf1NHhZ7nfW1SjHMp3oQpbl0zAFtHbzHh7rXp2i+bZAesRy5cRobqPYgeOOjYEa
OjUARSBpbizTYD9M0OkKvCToFXl4nbQQZrqgki+YBql2G3epMb9pZ/gz0R9FFVQ6NMoLFiAVLK9f
uQohQjIpBkiug3amLK4JYssJt9qB/p/n8b+Dl2J12Wj+8z/8/7koqQsFYfvqv/95V2T8+x/xN39/
5ue/+M9V9FwXDciEP35q/1Jcf85emtcf+umbufp6d97n9vNP/9nmbdROd91LPd2/4IrQnu+C5xCf
/H/95X+9nL/l3VS+/PuvZyyvW/FtQVTkf62/uvj6779UDXGFv91IxPevvxQP8O+/3n2Ohs//+w9e
Pjftv/9SVPVfZOnIyaDB4Og4Y/31X2AFxW8U418O+oe4b3IBYZDy13/lRd2GXND8l0YJDIlJcN/Y
VArsd1PAVuBX8r+g3jimrCFniU4LsPHvD/7TC/znhf5kmyJrP80eCRk83BWoQL4SuBlAsLSzCni5
DvvktrUmf2sFcb2Nu7reooUFxS5z6vFIEE7JsmkukOr2D0PDppqqrF43rvQ9zUALaConSpKC1KUM
ZoHnTiJPRXHTczLh61TV7LsknZ7dIyvRAo3dDrraeDMOPBy2CiYqTizvgT0MnsVZvzVL3wa/01Qe
Xf1wr9Sm/cFWUmOnwoJ8Jpctvg1OYm7w19EPedVlnhSNiCLLbLEOJGx3ivMK/FFa1nvTyq7yMAd0
F9xjoHBAe6TcGppjYn3VQSWyExqVyCNdIC3mbAP8qG7lVH5ubaPQMHbo4gdqUMbO7hz7Iag1HacG
BWhHEVQvcgEF04/1bJ/FMSwdRy0+VrGtXTZ1Xe7Vos23Bsi5a79JwRlbWbFvEvUz6jLSvm3tyOtp
ZFz11NTfTfWkbyV260sB4kfsrYhc5IPRe6P0xyXQ+W6zzH62kq4gQgBCmPXVgK+4FFxgQ5DvI82o
LtXQHzYqlSraNH6wyeJAcQutLrcpe+xFrFWfMiXqr2IUZre5wuH2w5RfZ9aPM+lMOfuHrvDPRHq1
/YDSD6ppDpRT3W2AuJtXcbcdbzPw4VJ3dPBbvg/zS92N8JpzkU4IPAX/qOiYS+7c3//5Hl5xxP65
BzHJf1ATjaWup69VKSdLOZFyRdZlPR9CwURqbE+yLk3zbogubOcCv0D3z9f8WQLvn0u+kldx/NwI
CynVTmQhwyYIe0iuEwR1IOuBi+aruvdJ6bZSqLwpFPS7JStkFX94SlST8I2SoAzYVbR1gubdYAH9
JPcOq/hK1yOOXucafz7ZhbzqJZb1ydCVeBvWc3GsZ30zZ/sIXNagfAgRtQU3sEmlOETipPgEP/+S
Jf/G2Pws+fPP2LySBbTa1kz1vJlPWC54WX8HM9/VKZKhUtRcGl879Q3JqlfSSX9f6OxF+cOImMQY
ZqgG8ynu93X9rkcLL3XVuXM/Wsg4m7R+Zzext0V4aR2HdAOvgCy/em9Jt213qLOHMnmDAPib2XAW
ufvhRpqWHH+epOmk7wvb6wYv105m+cVRCvRaL/4845SfxYT+edpXW7YtdzmIYZwtFHsvy1vHcRXz
KutyMhGv+Kah0WBu8uEYu6kbQeb48sZlf1bt/Oey4nZ+eLZxKnKUi+L5BCUZThTQ7mZ0tgVcAKO5
Lt7nNAgvTTu+eeNyP1Nc/7nc64UF7VSWzXY+oRmIpv/nKL6JNRDau4HTA27JEEOreRc6Gy2q3U5O
sJh07d7V39Jhc343zK+WmWkRHQC9nE/gO+j8pY+2bF4j1LazcU+xZdyGwPk4l3Xx1OA/W1SQ+RId
JoEFZpK6Uhyk28jeA5i7kOP2c1prNlUxa5sll0n+yQF+TBNiR2XpVE5PoOsAcZoeEgW7sO53Wt9u
q+bC7i6k+AQ43M7fqbCgqvSyQv+zK+BcPTbyfYf1XK7dRcaHGDvUABCtXMP7uFO5Q1L6bRLhIaAG
98p0ow2QR0xAJtGzNaWbxr8QWb69TxP1EizSLSJnx6mNL0MJtW4L1Hy1b2eb2JV8IbwN9PaCJAFZ
bGunRBdBc9Xm5mE0IGAM9xyMw3g1mN2m9OULo8ARStMnyvUP5qh8aJ3uCXuVyG0gFQH4vaZB+Bwq
3VVVzm84Of52RbzaaGQbldq+Za50TbGpYGuOihcqiTfksttkV0r2qaXZwexAIsiGH2cZA+ODNH12
+vNs/c1ckcUO+MPa8IcMyGXKuwSusclGLx9OmiK9sY2eY7FfHK2vJdMSxXRKfOPVU1RX8tMYh/MB
TnCwbfvcd0Fj9jur941docjRpo5H9WiFmnJMlcThaQfNRTQWImYK4tymi7NTfNM6NH4Hyl74u1DZ
7lyRR3uhBT+XpK3bDq3S3CPLMNp7vU/bZ9q74fDG4/xmYctCsOyHsZozybQRlZxP7JAUOWw2kHC2
8OB5/vO7+N1skF9FIlE39cDnOQ0C6RZ1VB4b3Sm3Bty7NR8LNcD1ZztnRzF7p+pK1p5G9e7PlzZ+
s/+fo+wfng3GkmNDUZ5PY9pdzZqzmWV966SceF047JmBt3NsXDhD4er9Y14OHnwPlHLg9TLQ3bug
qT42zv08XuZ18xRCjcBLeDta7wyDcnjso8qMyVcSuJS1qBHjUQaxLoCGxCbR+96ow1Oukk1Xy247
9Ftq/btiiK84K45xlbi1VG4U/Pas5HoOTop/DGoqSMmnejzJ5o3fbUvtARtvNysOk17ROexOnUq4
qVLZSN54+4p4C7+azK/29SkqFX2gdncKg32n+E+Yom6pixK++jjdDPe5A+4UiVq42TWkw5tae+PK
v5t3r/ZzdM0V8nGOzSrfA2BJpc4tpBu0Gd74fvXX4Y7hvNoEzL5sHZw/p1OiXOnD84Q1V3GAZBc9
ZY/NXR/tzL11qauKa7v1Xjpm/S56F19J8h66TyZ70NCVb9mnPjg0qhseu8s/z8lz/v+/Bxx6/c/r
rUd/ROr1eDrFCiXW+Cmx0frYQYjaz9+SBNROgN9h9axdV8PegFLQoalCpQNTaHTl/Ytm9IzmOIfb
ybqKVDcz3jjgX5kRfz/g6Qf9fF/kvTIio+wDU/rBCfetCksdFqahb6KRyHlP/Z3ZSpUbopXtheVz
eoj9x3mkV+nquOK5TXWnR5+AP3u16TZf7GpjTqfujZhS+/U8Ffn1T9uUYc7o+EFVPvm+vKUW1960
RnsN87NuNn3/PkX/R9tqNUYX/a7tj5BU6i2sm7Dcy9G1RjUoRAJnN+aPeXEwtGNjeoCI3DSXL9L+
qjEoOsE9bW8bKI61jvtEsnnjfYt99Ffv+9UCg6pjTCl099MYhZe1ieeR/SmbLyTrLpIP00DTQ7uu
C/QQhnhbZoY71Sf8RxC1Ul3YD9TR2l0QP80d2/KUHwxkJUK8gwyTkKv3Zu1ukKyN3EtvKa6/Eqr8
Zx68WpeJBEh5qO3pNHNob4iJlH4nIZDwpbqOMS0FcOaRnefXsvWe7kDlePRm/zxU2q+3aygVP7/j
rARZ0dH2PxWwKw9q7Zqb+ajiyAl/MvTsCxiQkets/MfmQ3KtH+I9u1KHBQSZ1Q2K3tMhm3fxR+Uy
aLfjw7Q1H7K77Jt/bUq3ZfxBgyptv/FSf3OmUfn5+U4jfmIBEoHQC1w6gxHnDfVj40pX46Gbt+oF
YID2krAAY0lz+8bo/DrPRGzl52uavTr2YRaoJ6PyytIdYPeCzdxB9f+mYoqobIn+4IG51YPdb5xP
nzlM7Jv6PdMo3mSq2z/G7nwNoZaafBm540m3No0Nbv7dn+/vLIDwi4lui/v+4bDNEHexEGRT4Nbt
w92EnV+27ZtdbHmGdSm0qTaV5JoPMzpwe8bFGD9AlCk3wwuWc+phuCg0Jv5dYd5I3cYEJvtWfvab
ncN+tQCVoaApoHJfYb+XHU8fUQA7GA8GRf/OIBe9iU5jdWnhWhWhY/Hlz6PxSkf972Vkv1pGWYc+
h6b7ymk4gl9xC3XXzKYX4HHabTWFH2jPXX8bGflFYV6myDtU2m13UWYuzNrijbNG1EV/tffYrxZU
qCU5EipiQY0Hs9rn1bHwN4qzo64HMRmfUoKZ7SR9U2/lnQHnu/eiwOtc29jryra+ivud03+T1dsh
8Uy8fJ07e3Sr7FiWOw3VBMUdAliPBwQnhVvpp/+/kbNe3TRKZ3KCtgjvy/9S2ru5uSKsxvjIU3G5
0o4ExukRVf+Q5gUO9G54Jc17x/vzxc9y2r+YxOarSVyClbchCqkn2bnu6FfEG9/2sLKlfge0IY/Y
oq9KQFbdjqaaeePUV1JxO6Bpxfn8qA4PgbOlkAYeM3/syp16Nyobju6y2qKCM0iS19BKhTodf4J0
HzTIqriacTuTKjuHsTmMkMFMNxCVopfOVzdWQin20dC8rLsNWuqYN8F9UYGyQbbjjTDplXbQ3xPV
eBUmJRJuh77YyspgdmXrJpaOs3ur+fuwoYwJBOGzwlBkGzqCWxtbTOONof7diW68SjxQEpjRUeHC
6l4iwr6aG9d4TrvLNtzSA+4UBv1Wuu4vxhjZC6/GSfDQ3/fg9PCPdNVH5SJJP2mFRxIt3/oklrs8
Z0Je28MtZNyifWt8fp1LGobYVn7Y1uKsJSCwqGDO1sF88bWHrrpLSCBS9w5ITeOVhMhuW3s62Ol3
f56FvztejFezEJeuJk5xnz1Nd84N233W7MKvfbvBWVIlIHC1p5pZlVj3k3kVRW9EgL970Ff75CBh
zTs2hnLSxyfFeHQQpEjj6Y1h/M3Rbrxa1OM41IWZmuxEU2qxByM6CxzvIxI0CN7Ywb4ofZbJ+KZe
z6+zC0M0cX58a5ijp2bkMILBtfPs+O+6wcXNzdRcRKaMF/WD+hB1XhhvzK8B/Vvljb3rN0Ooi5//
MFdaX8GCINUpeMMWHfp7lGu65i0hfrEgf7E1iY7Vj18uIUvjINGnnEzjo1/uUutpbO+DT7Lv2clG
mfZ/nnu/OTI0MaA/PILe9GabR61yMtqPqY1vJAmtSnEvlmXCzLdcz8zfXebVSHUOhpmxrCin1KQg
B8BLcMuvGinaJtazb84IE9hX8nhh0FFppWob06YA5Libi091/9Cq0lal6GmL5d8d5Oj/cnYeu42r
W7d9IgLMocsgKku25dghXGWbOWc+/R0q3MYu/2UbON3C3hbTl9aac8xkw6TtdOkvAwsgkhDaTJ0j
dceYzOrkHi2IHZvtjcAxXUHFsAC3EFckljsFc3wwFb2LMn8laeM6MQElPw8p0Y3mBo3Oa8YhIhto
ThF9+2AZtk7tmkLnNL80yaWRtoEuovCTfHSs9oLgHencNpUCP8ke0/qURqGjiCWJzuAN1IEVVvsp
M+2rjbryaZLI+wzFlbDQ4RF+TY2bCRNsjMqGIwTew5ugCUzrFqsxZjjafZteyJCWXO2vMH5W338s
X4wy5dOUIXaNoZUBl9A3pECl+yhZGbKx7urihx/4opWg/Tnc/+dzzKJsXEDzs42S54s2BxslnC7z
glxk1lwruS6LyZFoCl8yKweohkeAtC0pb7O52EqnrKuxd2KWiK55Uamdxnq9KekDfn/78hfj/TML
LC/UmmQ4RdqnVN8PyjOYoLvhlLDRdZX8RS/3BjtgKD/7khaI5vV3VKylVY5DDeaTfSULAMB//P5i
ruvRP6aHP+f6/zypuuiStCddcW/Or4156a2fPrQv5p3PLekY/VwyoaLZ1ximpW3D9lwqHgayK617
0NAkoXjf38EXa8Sfp/yfO8iTLG26iTtoaSGQdmSPiuAlxg4Cnp9Fh3b6+P53vph7PneFonKQ6Aby
TWXZizK+aTf1ZhTdaPhhHf3iRUifljqEgYFg1WwYUsTLc6U42fhDEUS9/ol/vOPPde1kEWQ8iiwB
ZeYmz+HipLcKCRGnQHnOZ7/p7aR0+8ELFkeDR9LcheqtJd0wpxn3w3iR18GuyI49nDi3h7N/I3X+
onrhR/sexQwmNw5WHMhgqTrtWgMq3tx9/8D/3Pq/rvv6Jv56s0pV1VZxXRd/46dXlQoQeW1jP8S0
1rXUuy2gID+Myq8mxs9V3ySAAqUKjMoBxF66h45G1gRpFn7BXF4RJWHtZSKWWNa2Vo+g+YyRnf35
uvmhjvHvWVH9XOEzZyJUg4bWezAudjfgohCOUW1bqfvD4/z3F6Za1x/+z+NEWibHc2qJ+0wr3Xa6
qZXaHXWv049EjMmBu3CYkGh9HctLpF2K/uaH372uLP/3NUIY/fS7KH8nPZ2v29K5saXeAeOHvlnY
Eey13AarqxxOcvvuh+Prv8epan76akx0cI0kEPoHGstGvihAONMeNM2xrB/6RF+8qc8llRjQVyeN
zDjNfNapxKEeHWbCuq0fdr1fKCCwfP/9xPpy6CqrQmK/ZC/xHq3rFPjGy1A/BATCs7HgxNWjwv/p
y//3ekSs598/h6pOaIBpMrNRp1s88yZJKruRNvjRK+Lrn4xTarri4nZO9oDj43/7LD5XGQS8uSkq
bBaI8der0qxGeTXoq3qTVC70MnXdN4/Bi5r/8HNfFDVQGf99k7rcaaBg+bnE3CzILuUPGHtx4amp
V2pgeaGbFaQBlOAja7QtSFeXtZji3bVZhZtsi3e2QYLY7MHD2FqqsD/CgEGixEIygeGkslvTi+jr
2YuEPRXtpHtWldd89lrqOHX19MNT+/dcjtzr79uw0JcvcIKvs5S5lgBikSVfbIzMXkonmj0M71I9
/zAjfTGSjE9bRSkoYBdlTBiR4kyxN9wF2fNkPciP39/LF/PR54qNoIG9Af6u7gHgDbZchIeyHX4Y
ol+seYji/n5OeYAgW9M4lpr4VZJqU1xEeRW8DupGIUYGFIN5H9RnvX4YMXwIyI29+tacnaJ+LOsH
c6Ejnz+ZyWYytn1QQyPRCMSxi2U7sHqG21Hbw3GL1c3kczIMhbXMTtnId1Wzgg9m1cMPb+DfextV
v/77f6bsUi9ixHJMncupC0nyup3pwMcrBRVA8sPA+GLdU/VPy0LZ6j1BOxzdot646RX1txTdy5zg
tHUOC27+UK3USUfCRWrpGXDZLenfdiqcW5lOjVaeKiu4/f57+FPC+cdCoX8+3RWmFnWyKO1FUplm
CoviaigvdX9bzyc9kHH0TI7xqJ5k6p1xgujMbyAZlke98pVum0cIgpYWnMBVKdHl9kw5SFwnp1x9
rxJ4e6GTJPxNCmXTyjIBa4t21O4X4bG3iErzY4nyDAEG3FbmhKqny+8iPQIJBJyaHRKDDdIIqVPd
FvGhqSe3D91q4UBJE8Hs9qL68v1T+GJUfC4lYkEiezFoGODab7F7DsIfRsQXi5Yu//0pIUsM6zzk
4S75SdLWZbS+OrzCn5Q+X6whn+uBegmKuFFhlS7KlSX6bDR4ovrN//RMPhfToqYcEvIuxb2aQW6h
nJBol+//8ldf/+ea2QTvTDFDvn6p7w/YFdnRRZxEg5OhoOvRJk9pDcK+7idR9+pFt8VAcTWB0mre
OnrZ7StVgeL+8f3VfDHctU8LcRrVVdkC5903UroX5cFpJ9KR6mVHfKsLSmdTtNMPj/Q6D/5jrH2u
dM24Y8CCJhw3mlWdMybWbeqS6Vt5ZrcFDf39DX2xgqifVpBuSHstKTnpK8a9oj7g11HQIRQnQCnf
/8AXT0z99FXXigEhfuIHZsnvb0Hx2RYrdk2x29ED5/vf+CNA/Nez+vRapgW+TNjxIypQlhDh1muU
OSab2C2eoHQ+EoRMG9unrREWNO7qD9ly0frGFtKB1ffX8EX/X/2zzv1nJQAJgZtF4hpSTmmq0+Un
I9tTqjHQg6T2KD6Ybik8lPHoJpPfd0/mvNZpyeQHjGZATFjJqoOwR6Dw9v0FffVQ/nRj/3NBDV7g
WBxZmrr5USs3zbwTS6TNKGEW/QXqoK326zjCAJ3DWqX7LG9Lcz0LO2O6iK8FxhwoJN9fyheiZfIa
/p7ahMIwIBeyT9FG+dyHzSp+jovZwWu1HrRVrIyHRDnEys2ckAK2GZIHNGS5tBE71oUDXjbb3AVF
9MPX8sUn/7kS2ldlZAU1FyOAQew76u0y8nqD5gzCvuiHYsEXk7nyaaVkVwBKGQDBvjLWCwDyQLut
I5KJf5gcvpjM//Re/vNue0hIgQToDHcpVXeptgX0qJF2/P59fXXxn86DMQKeoh+Y5QaqEOm0Qcdu
RblbJT8cAL+4+j+xHv+5erlYWjGZFmVvxvKH0AV3lTnjEaqK399f/1fHs89CZaNGjkUEKNM0fbVX
ZFmo+6kttoKNt8SZ3jElh+EPH/cX24E/vZ7/3ExvzgN5Cp2yF8y8X5vyuDhtCsntf7yVT/Nnqib/
v+iAzNrcNqvFOOW+5REUZKfAFrzGrX94K1+8denTJArRDD6s2lN9YJ+1iK0960ezl2yh+Knn9sWS
9rmCBt4GeJ58PTUHK8RvjeASUwH5PAEGXpDUedSTH1adLypTZOr+PePMWGqWzmD8GePdFLtB89ob
qmMg7u3DZ+FJmJ4gqn//ir5Y4T7LRvHVa5ka8rEVsctZM6qApL/11moyVhPpjt//yBcv57OaU82v
sbNBDRFciqRXPalySNxJuGpBePd2lVvDD5/zF31jOBR/P7khkrGPVv2yj5xkbOHAY+Rvn7LAhatg
5S5yVzy+no6htSw2Koa+4bkADk3p7/s7/UJhAQ/g7wsglajNjGRY9kOwBVbQA/8sTLsqPMiryK9l
OOULmsxtPG3yYDP/ZlT34Xue7atc/OHz+dN7+8eG4rO2FTg6gRVQm/bYHOiB2FKVEGjwLBpepOyT
yVsC3UnN5dhXx7R7mevATmPVkcqnHOp0TZ5EVt+PE4lIIn2iunCq2bhNsrWCys+aMJD2tZcrNQEt
6yucODUzFghfR5p3xWJXlZcnryOHnAIV4wjfMr60xtvcr75/wn/aOP+6u08jHSqAKeFSQnMXr3X5
0rZsyIriJAM9yLL7Vke+Gp5VjfDO5VIkmh/ppHMWqZfhddeN5VTXF5rY6GH5QsD3gpgOCR3gGJ8n
wB/0Uz+7FaEWg1QgvJ0gE3tqf5xhPHx//X+OLP+6/k/rk2lgqjeUER9KQICvVVJvU1eLtk4Tcpuk
izmgGmj5bDWNvvrsy9FbKhyrsnlDhwkl9PeSvval5M/hu5k9FhL7ws2oCsAZ1l3yKCSnHiEmAkTr
Lkj9lGNETE9ZS8ZdziDQF/CYFuEUmVtLj8QgQGArTmrpV5VgC+KNEr13QuJUEbqWSLDz4gkr6mEQ
/MzyWmndAQQmeA3TWHEwLNMxGk+nezeWPxxO/z0ZkWv/9+BJ9Fnva02d9yalcZUQQhsipx2W9C/n
izU8f/8GvqjVwZj9+2fg20/ZqKHaHNzxgJXBWqUfjU/xWFvLPktGa3O6XCTT6f1kbzwNkofbCTMU
gAkoG2SDsTdf3QqZJ9vterhG1LFXfxXXw7HDHGz+8KF8MZfhM/z7MntJUpHx86Ezj6TFr8TFGnda
CJx1ezd9ugYQ0y2mv+JIiaucf3g2/y4AKp8Ft1qgd2II1J4TT7Udxxbea+gg5gz1U/xIYE5YnRbp
Mla/+3Yl3tSBM5v2RISENNltVz4CccBYFf7ug8VVOL6KMWDRwzw7Uebm7Jy1QxLp6++v9YuNkvJZ
fZvI9GAFpSaXod3WZN5YCc8EqplMs9Vrw2eL1nZyLptnse5+WC6/OCjBG/n7pSRz0aZFRRtlIEHS
H5nkjlrFQ9gMv9QLBzXEyGi/dvNOu1g3xcdw22TOcpbQo/rlTvtpAw3Xh9/7v7MIMui/r6MFc2hy
syjk8+TCDuJGnJ8qIf1VDP1NqeidQVUpkmwpvQYK0GSX+idFuo21cAsRyW3a4lCSkCwzloubOTib
8apsbobyLtFwJBapU3MGxSVqK9iWwmk6Bygl43x+i4J+24XzsdHytVl2D01SYZVIkDHKWMzSllWu
SezWCpy8xnEbNztA/G49jF5IYhgcviyLPCVAaCN2tyQBzJC4dcUZypUlS249qS6SatuUN0W+z/r6
MFp3dea1irhpR8ZhYUKx1k4E6HST6QjyKxO3C5pw1Zvlax9vRA00Arermc9JolLSQ6Qu2kH/Ky+x
t0AAma3KKYyPsLXW5tQ66SLXLpMmeSrV9CjmK6HjGFeaTeJkRKgl6UDA3nyO1Cy3Fak6hqSAeuY8
Tugyx2q1dKnX9dOWFdFsNvi9tgQivgRhtsOi/DgkGeTK4l6LJr9S1efIypypzX8RVHbqpmgjWX4P
OmTbFeK66yyblqzcJvsqbvLNovLNztBYFsQdcdHbbUnKBwGFXrEgce/tWH6G+JTL2yR8A8riqshn
SRmE4GQyVxE4M4wnk6QAZotK7G7qUX9pTeVoNVbiN0avE8ud68lvCC5gtss6X8dxjWi+sIgKkAyt
wAEDbg9qSJpshBALQF63BhFA+E2GxuC/HGTdmwGcaApDnVa8V1gIRoXmCc5W+KSVxWOSv0CyGfZa
qvnSBG51SM11ps4vUjtna3KU2ycAeynZYsXHUtb+MrboEskEvQui09jfN/opilpwGwRkrWYsOvWw
RuvNts0oIhKVIBZanhL6hHgmwXYuclTzOWZVk7guHDRNhDf9Jq1nWqxvAfiR+AxhWYp2SbjJk3VX
bafm1LLfidLAUXqAGTHwHHsI7QiCKTjwwObTjZi1dDcX/KmiiRjv1X4vzk6v3iDTzdQ1pw1Eb6Zw
O0z7qKX/qINfdDh6Gh6efMUJ0gdxOWA7yMfUzhvRbSQ7EIiGAoUSoHqBWGujMjubS3RrYX2djcou
qyM5WRXfrfEE7IJGBn7oO83s92XzntfvE2NOxfISyq/VxEeiDLdtF/lmqj5Suwn00GDfKUxurIKa
EMQIeWjvcBRzIsa4VF0K9bwEFzIt4K4U4gm1zClrpEMjN16NJWozd+FjL5mrUBfBi92m0jEfNuM0
vixpueM2ZiLbZKEH9/0Q1IszWN1uFoHFCdZ2JKZt0xWguWf1Fvu+cjGDsV3nuP6FyBWUKdtpSe2S
VeBUeYETrYg3Gp+GSs2kQTCWEPomOmr2qNSRO83JBXHrCKCfCF4nqY1VWR+HZakd0xA3huIBIPKm
FERRs8qn5REkiTviVRwsgR2VPYXH/jmDZzYb+WkYwQUIiNIAtphaTN+tXw1CSO2EQC0+FS2LV+zB
afzjvBkvk5SsGmNxS40MKKPlJYn1RqphxHvitb2NbKncF0JBzJQCcQwyCBp2gVGFHY7oIeA3MR6/
PdkWbidbfhJr1qoW23KtRLT6LL16riv1XIEo2+fh3Tie+vq9SwgxEql4+Wl9MXnrejxsBEKsF5vR
ketkmIFfa5WdLqxjswjcoj8uSH/NuN4LUbbJG8LZxTR3mti6BHAU3IGFSRH0O7lrUd8L6ZYHPPp1
dpDYUoUektRmbzCzncTCLYzz0GnMrkiDshtxsIXshZalad1hQhGHX7oVaLZg+OFLZvnivMYZgp4j
0Z0uc6Rf/J/1soGLXWEYMWFlOxKtEBr/ij2gb9fj44jhqdyLix3mt6V0jrFRFF7HNjysV6a064Ib
YfkgqtDLi99SjsAGT4eByDntw/uhidZCkm0Is77vEihQMIdlv823kUz3s819c4iMlYLwQLOAHUy6
37Je9YqMdDx12r6ZnBQTAEpijSVNYxa8yld3oXJhJo9n/FczKrgXrfRByu4sTglqMU7XwehoGrEv
S3fFWvILYdcd6sKIf0l3TbyaNC/IkDfoDoFTs0O/JvcVw/BnUjltkbgnSY9tPh4vbFVHKFunjtEM
hOdRk11yPWzBxAtsHNrclc2QSXTZ5B9XUFtOP/y2EhyT6AwO5HrqwLXhUy3GZ7XtT1OH0QJ/B+fb
2SuyPb47oFvUiFcJSCppWxGGFnm1QpkS3VnH75qWE41xR++Zp/YaAxSUfCtlc0+IpXAolo2SciJS
3xWy0zLVnctjIt7ni0DOqtd0W0P3pHYhceseNaKvtXvSF8OoWit1f6MB5hq8NnqpVE57s5OgdZy6
u+VmQEaedLdNbBPOhc2w8DDNmIbXx2j11ft5Zj4Crq4j7mnlHiACsMPY7cUXM3kzJLvr2PSv4vfe
ZJIg+6FknsrIAFz3eEukTWkB85Nh/ntWc2nCe63cKtepwtaHQ1nsJI4O+VGfvWZxpe4pJ0fGIIaJ
ee5ZmO7y5VKyxVd7dwg2criJer/o1pbuBxRynpZwR+VQZXAs0St2vZUpEwmng64yZwgII9U4Q+pg
a+fMQ8l8C5N5E/JGq1A8Ecfok/rX7RMcYEXThOuAZpuj1otnLdM2GYPZC8WWJWaGooZpvZAiL9H1
V/Mlary4WPhoE0fR5XXYZju0lNvh+vARTBCdSAyw9lovGFPK1cBEX/EuOJ5307TtxtCR6t4t5iM4
IWeojXPTOVa3zaLOlafaJ/6KzL+m3mucZnWgIapSn+puLwt3gZLtiKgFxVHMQWIX3XBWYuE8YfmD
SW2jWr7ACtwjwdeF6BDUSJanUbJBJSZmcoDeqDA9FTom87LZ9TJpNdYys7OS1nL41BvUBXqV7OJS
bNnssSmLZGM151P+axlY8BMD8FdO2lUsOa1V+mqoA0rs0Um2bg+NqVck9heLeDAqxm+6YREwVMRT
5bIlDHElFxzCZHia9XiaxicqvXattgSVBG6Tj66MYXUuVSBme4v0DZthurOWGtBDtRZY2GL9rhrb
FfohzLbhSuBEa0F/cnMxeioCwxeCV5GDLyUVe7G2lnGDTd+3Qhnn/vVj7lZEz6k2mXKNr+XBtrLM
j1kJFXdIhHNebIJKfJUSLH0xrxpQly9XI09MfZjuu2adLb55RyNa00wAfjsaxjW7kKV5mefJJ0zW
toaH3HqRxYdueSApEjBAlUFfXyVSt5qxwaS2GhA3adVsBRxZT25HWXkfEL44IrYipMQ9zbf8VMek
EZNubiuFsNErvlihWRvDSi59MU9+q0btRVaHbQDKISwDODnQBZpC9wjxSmyx5mxXjOGuLvJxP+qt
wIDsok0ERG5Q2G9ZUnI7lNIBbGm0VsThuWQNX6OTsvyyeZWWxCsS632agASUiTPoD4nO9p2WP8XU
+AzFBgezlP9KEw4mQ465d9TWy1C7bUYvb+637GY3dSDsCimBkR34eLIfUITvVFXw5ytNayjiD0h+
TFYgQDX4PYb5Is4GmzQ+Ox3SGbOluK/K4sjivFPox7fNfkleYutZ1JgqjkZqkVLGgC8GHND4fFKv
olTSaq0n1EwlA8nCblzKu3aZ1OvETnnG6qP91JlkySmnymj24J+dsMp3y2Sh7eEw0AQkVCZuKRU8
vkpcq11JHtAy76cwX8VL7Gjzo6jqL9XEMU0qdjlEOMg7UGPfk/Y5YodEmgRgGpQEXq1p3tK3Jznu
HFFZRfIvkodsk3hMQbqtunXVjPcYyPe5mp2nLkSpYPKXoGEfe35BJuLExkbLpk15bJvyGRzuumzT
hyIaH2SqGZN8rvv9VETvpqQCQ8BEi/dzmAPWRYr0uYDKyA6qSwgqQeILvOsA/jIWiJOujsywBCnL
7S4NVpq0mi0/z+4sjgPsNa5jV622nQWfucAGy+pfj3wlsFguRl9v6phptybVQAi9VHodxYs+u32C
i1KV3uWsf9LGNz5Cl/MY84cT5ESiRYkbpJMb1L/h4tmt8l4O3mLU+5mNXDvGe0kRbaF7103BlkCP
FPeKeZPHbm5gHKKeWSK/nKgIKsWzoiVnK5BwSArpZkaOUuszc9xgJ2PpyvrTEmXb2Szv6xjAYpuv
oQ7mYug26GMy2OXW1mCfqPxOQpe5tUtfVIOH5MTIOIgqMfp1FXtqfAlMRyueIsU1JeKyhL0prvNf
9FkazQEKvRTPo/KkmRt2CctEni1FBWkbj1gR22gLzFKrWak5puy0qT8vo3kIEYoiJRLbwgU+yDrJ
lhbXxaA7Q3eFnmK8YE/UvU3Lu27hPlWeApCqIOAbVJFxTtZ7clTrVx1lkjkkONA52g0rUT+k1B/x
VeCj7VIiDbd6eWT2bFhhhmSvIGITb64xvBPjp+pcU8Q3iSkcErFlvoQh8ARSbeWNJu6N4HW+j0jb
rK9+llxeGQQ3DiupJWOQEs3itoRWMKDqY6CstAA0PHY/h5NOxY6vE9zeOHZKzly0y6BfEc96NNkF
Q4L2pJRYutTvm9SV0h4fIFM2u+w2DzchJy7FSr2Q0wJs2B2cCze4nQtKl51bzeEBKbrfdpwoJpKH
u2hlSdgw4mshgSxGrfbC7j0AMxFnM0DDkjkOdnDjD6HfaBlWhvtGRcXs55JnZAE30eySLHTLRGFv
HLu6OJ3G0tho4cJKoryJYUeaV7NmaT8Lo7oikDNID930FKA3bopsM4ueom/L/MNg6pkKjh2eRHEx
SDYybXbbTD2OK9Gmr18MdTOgSSnn17Y6qym9BJsmQtdsFmYAEJEZuQpeRqTBOw5Buy71h7zdyNGx
E57A0/jCKDjEitmLer17kP8uYA/TOhCw6krBzmKpBTmvOUlVUrIqtfgtJxKJ07Jh9DdROY7PGnkD
z2pQk/4Qmr1KbHO5UsbJT4rOoz5RO1GUrmCB7wPiZgcZuWpSfpiMtbBoMKGN6jaDDQdh0pctLIf6
cl4kGcVVuurmYQMk+W3R9fjAFvhiiWGxpqfqkFNw6ZTqts7HjzDk4Eajyg6CyPC7qLitTPRXgWnd
irOl25MecXqZA7Amwk0pz6BeQ4/7csW5/2VmQ+SHgfQhmBJBDAHw09u0PhKpUL0o9W8aQX26MTjz
kIybOdlvXRDsZGg8MufZwBndrnwUCPE1CFIYHcH0ry0DkxOZeqhitHueIeA9dSWSHwpPmlZd+VqC
Ch5tVbqoLTHsTqReVT0bRqxaenG2NaUVeSVO0KywaFNimPMnHCRsBAv0H25H2C8Vu6qGZrTBe2hZ
57xER/qh/5JO6oPyLMyr7oCzR+qBsULHXmXxXZ8ceq11aA9q547FWiOWCPuYucblBRQvLY8N/5px
ezCcWfyyQ59sinAbDU5BqB+eFOukJL4OaQSFSWF4Na5oTsHhVmCjU97ryPaD26GWPdxNQ/o71ldA
lFNpox6UYdWXC36IX0aS2llAX+uhRvXWrhNll+cViYg+FCMUnmP3K+pdOd4E5NFGr8FyCbvfQ7ps
KokcQC+swGp6pMSGYQPK1Ya40daeVZ1KY2E6TTjMUwNLt2zklqpcJearNSTHjPARylAWNZNZO1Uc
PWDuFs6U8Gmkm/ROIUdPVm7rxGMtmRNXLjAZJNEhZ+tct9FeNff6SQOjJ7tmYV9dMZVr/RaGmlO2
FxoPOZWJ4tQOG2kBaZTSj9V4N+AE+12TbNkmCOiZoTz16CWt+9zaVNpTJCFgzMZbXf1t4PlKKDBB
WRqZzIontYFZIOieWu+BAEfiWyvjICt+WY0r5R/VcAY30yuWzYKKFUfSKHAc5PyZOlMXnQIo4dpd
kR4abV8iK0YPlCMrRoIiCh6L3txsJHnDhmAp34rAy4C8ZLlrULTrPAxLQM9RtsFhRsaIwzAadDf6
YEkKIHJN6n3RqkyzK0J8yG4EZXVgO1JB3PnNHs+tK0JBfeMxJyrxF4tK+1C+a/UqrC+ZvlERKwNq
kiCyqC77JrsDnXwisfsGGIatVDzMjOn41gp8wAyRec+9GOVNcadGD+F0wr4mLPcNyeFiFDtJXBwr
eJIah2o9IiMKgo0ucnPLIXgshAWlsOzm2kYlQyytqNzAQcx8o0gY8ZITA36IzsJWbXdRgf1wn9fl
g84qmbEJkyMOs9mDVp7D2S7zm6Djkz/oHGcKlTdQ25Go4iiEJzE7oXme0ztrWdj2HWifDs1JNigT
GPu5PBfKfR0cNTa0JT2jbKUE7iCv82wXw54glYRjyoq6VVJsCM9mHsTv18p8spxr7qpiZegv/bLN
BWq8Plls6Xq8JnG/KlirRRZNOL7TC/dlRD4hcvQhfxfqmuKmnZVbLQbta2NHBgHWvzPKBMvr1DV9
PJLYu+UcG/dV8d5nr3rd3lBvp9WstPuqc9SUd/fEtRbJM2mcAP1osBm3BLBCHKVcL64jahFVeTPl
z3N8XKKjHj61wLhz5SYJ/ILzOGk+1r06uZTdrGPSUAdTfKXYVJyVDWaqgYMYRSBI4KrxKNU7PY7t
NNoNbGWZR3Snafne9wnrfq9znJeYUxbBpTTElqIpNuyAOCzHjEdM63wLwYRYGrKRTdXLGreTtYLW
14Wvavl7zJ5aklFkr8UWaZ0KOOuY6GB5TtKOHExX0U90qocCM7xvJGfOToXMsqlntqE8wFAbAqdc
HDE9C+1NjVE6Z/H4SLWzUp5JQdZDP1TeNCtzNf2Sgj1MNlHj91fI/Z5leDAIRaQWfI+zL8mw6wiH
ubhrYQVVxz45R+2jVlDA3bXC6A3I1JLsBQqzIn6wo6tJVCQFUpHZx0S7dEH5mbrChNACmjWGY7vg
m2f3IrIfsaPG3IyBeteVIf0T7g9IBLgRzW7fxnLNSKnINGp8M1k3DZuXSwvHog3fA32nB9slQJzi
Gpk/vNUJW7W1Msv3ouZFD1PgdhPI1RO6Y/aCLQc8+WJRcd8rEHVMjigUl0TGcswSCK6G1MKEcILM
zci00Zt1l9Pw2AF+ddhQC+3rYhqOHm9zHGVg1URjXcxrjuYMUoVheUwnkm4flnclfpRLB0LOOD0G
KOCZl/XCEXPePtwBN4SIzoxFbvg1uuutpdx6mVWT2radg5xpmEczgC/dStB8s/EnOgLTG7Hr3Q6D
6yyh86C8eGEFMoLAruS1rP9Op6fmXLKwROsYQwvbtOBdzx7HhRrrssqYalVH6QIXIcagsz2n7Ej9
wx7bzQwYTzOeQ+XQqpEzp6sx4iFN9/K440vIamqEpEtuitq12qPYIc+i2OvK6mNM8cE4E9ohasSt
2Kn0INAdBqu5EmrdHSZKYkgKCDuu38vgOGL8tDbqM0g8OWLbvJ7NUwmPobeJnUiqh1Eo3aWeiAN/
u9YDn4vBNsS9ON1M6EY4+lelP7deReDl6JSCG7Re220wlorxizls0qRwwcdSlO5vlCGwFwPMYIh1
ub0pJkYYx0/tWA9IsU5JdRsOXlOt63Hb3NcgNTAtf3D2DFCEqY/h4EymF9z1k6M/Gx99CjXPKUVM
z2vZspF8muOa5EP6B70ns0a/K8lWes/VlcZaeQgDlTj1F7N7mqQb9aLgMJCHm/ZJmYFfMtIAei+U
Km+LUFqzB4F04XCKD+KXRQHzjS4HX4RWAFGsHeoynBZ4DqTaU7Jj6j2F2qsUM1N6Xb6jWG/J71Ho
Zu2vOPOptAJbMqd7SYCy66bTOhB9Dnz6h5oaTvOcXIn9rxR5QSHZyQtm7O4uLUw+MoI0rmkHPimN
WXYMpnrT6Ifp/xF2HkuOI9cafiJEwCOxJUDQFX35DYLl4L3H098P0m5CV1pJMdPT3UUCmef8NpFX
5JHp3LpSBwrrlRr44Ehgy6PDQSCu8l9R3FglUnOrBwSHjtR4cE2P7K07K/mulB/NuC34PwW2nGxq
dvkXsLQ8cvoqforCrXkZbccotvADSHVkgKFw/jLjnUzCkPyS8pUPS27n5NYJScP5Cq7V8u/yHd6k
IXOIEKdqfDHSe8wzFZbYfU1UxDd915anUttYk+uPHmgJqh/85dhkMyRs7DK8XRi/NrW8qxSP580a
PzuuheCpNdaW73TBxi9zl4CVYrjPIZaJg13dgYqHb8LKneJd1+987XLjpniJzU1fe0DVA63qX7NJ
Qj1OeRMsoXMqhhqp4lubXg3omei1kX5nKjp5cCyC6uTD4m3XF7GSYweZo5VrElHdLvvBLWIF6/gy
12+aDr6icBPiHX83YW6TLVN0Oa17VD8S1z8xabDx0amtvwiDsY1DamziZJsqjs3sSuSCkFiDNkJw
Rnspqy+nEAlcUrZNug2vppl5INzSvF1yaFJPtl/Dx9SyqWdwU6rTh1vDOiloudRjW21t9XvgH867
3tqVySqX3vzypXzkqr/34xeYk2XpsTvfrWoS6Jv35qgD6dej5mjptTYPSs9lrqD2f7H9tzFEQrEk
U3rMagqD9kz3I5QYJ3HD5GzCkPcruV+cYRGdOg0KFfyxMxNV+ayP2YHKtpWqezhY1QS1/Up6Nk2v
yH51TfkoFAn+HSxvhMhA0FurGjfHYcrd1iyP1r+vd0IAirpyJiKKQwIwiuKhY+Dv3Nm8WpX6LgFA
rCSjWzjsInOaGtaea0iAPBtZAkoUHFRyhmut2jdTuFPzwjG7cluX/p8cl592L74kla54qOVVYkaO
3mzNJPGyQV9bYk0fCBfLKg88nW32guwHleBKKHR0/qjhF3UlqnrwxYYVnJCaWtsp5WGB4UJXNv+g
7LMfW9K2EdW7LDltca5IRAnW3fTX9RT3yE8NFxeY81bnd5a1tTJr3WZsq9Cp7cHrjXWteLPwcqgW
o4v+RnOvQp3QqP6R62uW8apxdDEck2re+G1/mFpeYqq4fTV2TUBqNToVN7v5oHrSiwdxaKrEC6zk
CgTgJd0SWaLe+n5Z7AFqR4kjoF7mZBkDPlfQWI/roOJ4LecjmJo/9x+KuEdafC38HaUzK8OQbrp0
H0AlKA0UWNEvYXjk3qSKbLaZsZ6Mv2D4HZDTBiAApBo72UtvuYp+GBQWIGyEAVZDOlbXy9ALM0x2
q7mfAL7byxBs834/gcRCVkElaMHVzuEv4Hl2hnKYTSB3dV0mnILzvpiAiXbzDBt35BaOOqqvPH28
59GZqdI310XvSj7BGJtebnbFdCp+LBRKidVflpI1tAP9hahv6Ta3RCwCZMJvfFDMwKfrpuoms7Y2
kdiR+mtitSrO6n3UdlmCz3YXkKqUNIeUU6/vPBZuvX7W7RtqF0JvkBNI6l3l0WdO5jsadHcMDjFT
hsyAgN9L4DGFMArGJyI7hp5fCHjdfKXWRzdsLXU3jStCyLTxp0fZlkHgnXvOcr1jWqN2DprYH6kz
1cJt05+z+NU2j9NwSmBZAXqNvd6iTgPcrZZAoLHy6HkH7X+PSFa2xztDHiOKgg35pZ/OlXJv/+wf
+q5XXbQ2/e9yBMCKovtodh+Ud6ASBY8K34rykaKbsodD/6+YsiHyIEW11pVSSOreEU9VrzBKfCRM
j4yRqQd+p40re2svzVLnNNmk+d3un2qCxdOzDLfcJQdy4IQm3qZ3kpmlX5ldG9xzU/4U/q8haFdh
6UeQmsgOn7tsnAhSNPi8R2f4S02H5HklcfLXaFjnzwrlfNFHWR3lL8Gv6ZL1mP34xWuHqVxPLqyA
kJCwR7p+nIvYbXXuT0KoGmVPB+9Br+EAMRtCMWbyjphJLQc5BurzeJeXLpqjmb4mM3Q6cpYOcUDa
eDofb/qGdW7UJyKOgQlM125JBKT70CGkKi82cZh7+sG3lmgsfT1VH6MMz+/o2u+0yClQ1Nhrtg8N
2UrFsLHsNwnFxRkqktShF2UZGVD62HhL4o/mWWE1KZ1W246kEt/sS1+/Vm+x7fA8AIICVigB5Jb0
l+afOInLzLM/cgZN5b0GZgnirZzbFHavAnSematZqzKUXfUS5dDh7jK7fUyT5/tb1Pyy+KrI6TqD
nuO3gSk621wHhcKHPmz0dl92bDQ26Rzqoeq+cIE8WaQq6LMnQWPOX36PWiJ/Hj4kQhr5TCRUGnUZ
7oLWizg05N3IqlTMOKCPgYa2c7lnYBXUcu0TQRuckumjit6DcG3Ln/QRYT19MxNqcZ5GeT3SB0fb
AAi8Df1DtIYcmS+2In91mXQIKm4aH5M6wdfzSirfzZhj1g27h0LMRP+oAMASl10jR5MnniYqoIFP
BmL4bP139Pd0am1k+OvQ38kDH1B87/rKs7NkU1lwOBB387lU3CSAAC12Yf9U+pwTgWvyapfFdxye
6DNwgoBeTsMN6q2oM2dKQVuwBNVfhvSsZQPioAHhdeVEvCGBxfCOUDAPvXjOmSHAtU1uqcok8XZY
TwZ6nDQAeNCSc5sOq1Kxjh2M/nweJUdTr11wJ1YLrjuwEUitmLd7q2a9T25hiT2sT40aDRSIiVpu
E5OmVbHkCKdeyK4I8wxi0r6J8iGUDc8lyziQojQc6+KR2jwTEYAL06kIi5MiqLwRV6lxl4+6v+rt
OeMPDNIHvxs9lfzO11T/8UtSIt5iGQ22wgKuPtN+tw4Nb5xbTJgsu8zJ1PlkHBXZVvlTAe3t0AMZ
oYcBZaKv6hShv5H5q9mHkqNwfhT2V0M3FP/Jgec/RhVjBqwJR91i7iaBXL8NI0GvevbBlS0U4ETL
XPUIjTMr+WxMINR09BQUPJQFK9Sl8w7573LzlId/DTz8xLbb/8164/5LqHKejVMHtR6wo1WcibIQ
7wUjUVS/92lCOTKarDDeq/zFA2EdiAI7ZKNy7zCoDftcf/aTi46WMfBf5YZo+9lWzl3b++taXabN
4iNM4012kMYPWwG/RuhGndlR714j+6aqvTem+2aGp/KveQCipF3bYF+oMIc3RdoagqBr3zX737pY
h7ArprUj6I1pl4DESHqJ1J5J+9ssvnQgpqjd0TECgxDXpPrnIO9J6WXZrR3aU5ypt5TIjJUO85/t
jeRaZt96jVyinWRYZ5Iw8/kxNFykoX2X7ZJ3bqy/zDF6kWy49nI2vFzp4Z9QPmp1sas63vC2MzjX
rO+uBSnhBlYGSWy7RDz8cNqPk/UcdPtRfbEQ4RYI4aPqzZCCawOoXbNgRJbUHyPYfeA0Op3yCGI3
YWjxDE0OPQqSbpYZRHdNRyBUBcz0+VzsdDu4FxbxOjrC0eJbDZK1amg7qULNmM1vs7xAQBw5gUwI
qnpKQ5hchFA6LS2IrBBC2PVbZheeJIl+rw89inZq7ld6rm47O/SdKraIpparfhO2+ldQW4EHE4pq
YQqPwkdAoms9sWwK031+9iWvTbe6Yq8Qi6GeH7ThVeJ+943L1D+zftbxwRY4AKrIzVEk5V+GSbUE
UTPzyqhZp+iYgmbtU6cO/iLpphEjxBKKH8LWhishSpBwCsIGSjcJBW01akmq4pYK6VAp0uAISaOi
da+pvKi2K9p7Z0Sukm8n7WEI+C91k7Y8DeqjHlnxM9QUZQ5XAmcpFoKOxJBCcyz8v3NZneqwfDNN
hajGHiZKXSP91vexYpx741AAE0xL/SQQ1mhIjMHbyIQr0D70kGiGMOx3dZM99UOnw2r5sF3hUxKK
TVURoEmeQ+dY1HE7vtToq7oiRDMM+LwtG5qkU+PJheA5Nnl9yVTbEZwi0lietObTjsU+w3Va9V1B
xhL9rzY6VEMrfwzpySqyXRR0GKC6CHw/28j+2ei9uMbijvdGS11I57MmSPqwSWY6xRqDs8MUaSlb
Yn40bosxOGJGiZg6p+xlMvdS7an2vjA2wXjvxUEnHQ8xPW9bW7ZXHuvAa8d4D51F6+KqjyXwSA0N
mII0S1nHowbur1gvpCJyzefdMYvmz2as9+ArbKNF62T1c0kuUcB2c4belsjZDm8mDaa4GxvXjsCZ
IHojbpaOzSKdt2wANi4YzfXpIerQ/2tr5A9eQbJHN1muFvDjlrugEvQdhV6HAqFTWSyr13BYV123
rVJtV+mtDvfGyBSjOUT0zPn7Wt0K4NSOlh7ObYbftn+krY17Wfso6x+AM7/OT20QncgGT9XhabZ/
dQHYnbGh1Op+okF8MvkcSmknwi+NGHZfcvEY4eUm0b8pHTuXH7K9acTo1iXyF7v2H3VeEU0a+4hI
UONRwerSgfqILGVm8iFrruneWkXeqnF4n/zE8StBXJtOVV2EEqKQ0OH2DcXZtSWDtBad/dPXJcXF
8kRrjhJEa8Xwf5UCPSovtdY1/TouW2TDseynTmZoBf8C+iAsucnnTEbS2ZDZZQX2AQm25sIA8nY0
XeYlcbztKvsQjktpo+a2qJgGCPliXDoISmN0wqbwgNqKQkdy1gPfiD6PDzGdPk4RXiqcSxXwSJfk
RwkyjmrW7YwSceyoriFmNhLJGXnuKYniq7+40DRwp47xfsblkaG6MU0KmZf+FM8sF4XYiaZkWY/F
bUbaWQym7eWLaBedO7VKwWnyw53Zr2aRbW1ihwwGKp3tJMZhU6BS0O4tr3wFveRnNSNbK6/N/tHP
n3q1Vdk7NeRkNUqbkPEEI5bkBuatUU+jZTPrlC5pnr5qrNSWv+JfU/Ze75tPCQqEmkE5t5jSzUci
VWwwkumO2VteJi+KmMzzBM0NlpCymi/qbSXR3LQ/W+XFDF+lGpR6L+fF8sLldNE6mflVmjxo2jua
Fq9LMFXJKIhDrforkfInTi/eoyDYaBFkRQUKl8i67Uyt2CUKsv32r8GG3IzMOPYdCUfdn/v8J/G/
wh64k1dYTL+IDAYm7CzOKKIFpZhk0nxNb+68xr5m8qXXN5Z/9ZWT5rfhJcGep6FCvBvj/BOVPVU1
zatIN21q/hpZdGooRjSQi5G256GUL7SzOehIgVKIFbctnaR9jkzVMYl+sQYnRY2baO22XZR3BAGh
DRltNL9iHbWUOoaXojpOIYIn1KtCpaVLyVwzrLcmHTI4x6A+JsKreLpWA0kDy1Cbw09Q3seUYKcS
Drl3Ll9kJ0i4alQgMlt3+RnRHpIpHK/6us6H0zzsIv+ginNjxE7AEZP0r319g3SCWiZgmYZgm6Yr
G9Ep9dWpIymG18tcazA09K599lJ4TpjGqTwYJdoxbY9D+xrplScNL7qmEyg24E3Q3DyRjKvBrJdR
7pP2DSdteg1MYWzbeq5PNLQV68Lv4E2VK79/r4YOIiYGZF7aImmfIjaxLJuPgUKEETiFBgjU9jG0
6nQWtEVzNiqbTN6mxWOeVJrQdJJ/VUdRPlq/2Ntjys+B1TF5WBbaKf7DZoED4SGpLugQwKoNfQfA
H3g1Ci2NXMDweTLxFYJ0pPPeJg9Vnd2sDCFISDjKRDCgK2DtjaXfTJgoSFE3IrSP4k0YeCXO7gIA
O4m2fTkJ9rtdRYfGKE+4W/omKgllgdDOU4hrvWX9rEwsLrSLc7J7ff8XVpa4oQyoVn2Yd5cuBNHn
2B/htYKQgnhZxudhA1TFT3IXV05f6q+Uj/sYPArTuJS5tonwuexrrKcYV6R8aSu59xKDdzcJXtgZ
EeWo+qG7hAi8lyWRPtP8lsy9hHhjq7Q0rU4Z6EgdtRs1OI5k5ZWWLlaVGp9zaZ0iEOkoPeCcYl20
JJgFWeDdS+ut2ktIWkcwQAaxaycF96BP3WnUxFM7To9RAjfUDJkWIRX1cGHZt0rJ07U93kBck/qt
XjblRg3+CrKM20i5aAyiejkkTmFbF7WBVU7Pqv+MSj1dJ/FnpXk0THc1l2ZZ3X1x1chtQk/YyZIb
idcx+fZZvurqLRw+FA63UDy35ttogOoqLzKgYbwogt5iHbJY489xeWxO9oB3wKeA7YnOofrVN1Jl
a0Wh+vDxXGYQp8EMJ1f4vmszXMlL7xEzTwdx7s8VzU6ptRvqRH+0c7UeSA3SZf95jPqt5ltulozK
syx+/E5yuBaMKopekUgpe8NEkFFrpYUieJC+ajnAgRI/mib7pdQelOytnJtdRZeEBLwgd8/RCCQb
mghuGiNNtqE1qrw+qHoL2c14/FacQ8TvKxgBgifd3FIMOIUa3l8NXbH2nUXiCHjRzUKGTmY2wZaD
9I1z3Cg4MK1Nnv9puQnB2IoCIrM7yGOoEDb0XQxvZodPCExe123uu2TTTNnWBMULukdhHtsufMaJ
hdwdFWLPx83xMLx0A9JQnYJStYtdA0RFnWGHLD3atozRIOhgU8Py08S1l1dXaNmUTd4WH40l34Lc
/syW2oca/NKcMgltweLgR/S4ybL6lco2twFwi83+SKBRLHnoxoOWFgkMUSiYdQgR4dY1204dLzJ1
m20llKA3ILQzuqNpikD+XcaG/w7wywFW/Zpq+dXzzaLjUEKkoySvJBeCkIBJpJvUnUQ2+k7DfuFO
1ZsVM1SkGs2FAygnaUsdti5laaNgmcsK45rxv0oyr9u+3XUyIpBZHMghXWGOHRVELbVw0jbaROQ7
2yrwjPQ2BXxjlXIsrScgyGPdA3wL86IExRb5dBYM9ftI0mveFfiHUKuREGW1/P8c9oNleZo3uoWK
r+bFMhoS2f4GHyCvGO33LqmhnkO2bgmfbmbq4DI6YfWqOxINdELWXu2a1Bbb2a6AX0P9KY9B+5iF
CDov7OqodSjNhFIjNpb3vsowHDduHFPmFAc8hY3cM5fiRGkMtOmhDVuo+1dzMAGQLOMkWeJuJZWj
+KeCGg+TiV4ToUfZYRUIh2PskNjMKxBgQfNWJYhThnFb6Np5QjGK9wIecsJjsRmGX7WyDllsr3XB
Nwz/xZ/3DLpbZ8M26KtdxF9LadDw9y8Ui3lG/MnBT8ttdohsa+s3G5bjsDtSn45mpyzNZdOE8lAc
H2x3tnoHGfY+9D/8mtORBwVxTRhRfRYYXgu7rY+UKkvipSSVpBiko2JeTKTeUkRlBOLQav7VUWq1
frer8k+b+Ek8/svkNKCNy3/s7k3S7531gw4sjB6BDJGCjo0iG+kxkPOlmzY/KohGTaZeMrlDSR2l
EaMeh3MD4k/0ixZ/+MOF8bRowbBK3mJEF5LlyQT/q0W9tUPNq0mGc6aFi9HGYMeWvtEECvip2PbS
21BRMkEAlB0d1PG1xIyk9tVeoWNeRM1Cc5hKWjtpLwFGLi/9wMEeD3Aw37YxhFtd9XeJYX2GJND2
VboZLZ2kagxvOcabDEGeStOpXiBMMJVDxBykY970m+DY9PdhiDblhPXPLPcaFgJMgWvifhY3d6fz
SdGykHLD8luu2JF7TOAFaBlrUmCM+wS1hwFKl4X32vySojstdPiLkK99TOqXWn5b8PJKVTL3fxT5
jAc0ptpoLHCIl/mHUsSXMiJiqtHaizJaL+Es48LPZqe0p4OUHkrbdK0mx7S5U0DFYrbK5XMIQv6a
FhbEmu8JQ4schD+IkriPD2DHvFucnoWVbIIC+XkClXnsykvo31lmwgJS+JAFi23Sq7p43RrxtwFw
Otwn6YV5P6r8S29AXY3Y2OVgQGztt+wbQPLs//s2QQduDMNVRpI6o7S1p37bspwIEVEaKfKTWk3u
bGT7KTTUmy+AOyCE8UxG7bgWHQpcRQk4u1NlUxrTtyqsr1x9WOllFp2T1hICF7VBkpXZdAMY4wMF
e5HY695Hxqdg3OnoDdQ0Kz10xTIlFX72otSg+qzCbhC3Hc9HvjDiS1YBE85YTuy8ZCxotNk6E7tx
GVhbWXhKnW9EhMo0P0UVcIlaOxZvNRl7Ou2zSQbJ3Ap/PybaXY9DL6HVIbBHDBmbMt4oEgpTJO6d
7qr1Jo9PkvBvmCLa6HsYrGswvRvBD5ZfKH22UdOQXDW8KcY1lrRLA95eW+VJGmXH1IVXmLJ5s8YE
RVRoaR7LnACRHDwsiZ/RgPtqoO81E7H+sPxkPkV9RbNwOvx7bJdSxKUKhamZqCQItApLcNfxfRmj
N4dojzBOjvmbEA8UgLP2XUIaUKQi9y6R/k7BwVK+CnN+Znfamdw+uQJHYgfyqccMJbVf45yc+Kyn
CsaDlvUoT7FYWIiHpm0yTptQBCcJzUE1xkcjLvdqYOCVGQ2vK1XVxQe0To0K9EneVz7oQVSGr3Ui
r3WUbThtyT9HOVw0XpsNp6DxKbdB4DdP6PPn2NWE5abFgJauqZRHSbFeCMRC7pf01li109mcrFtC
GgGwdyoit4FUQRPXmpsGgLU0Nn5wAHfKm5h2us+X5mC3ZOi/zRQ/jKjXbwzaZXDn+dDtK7pu0exs
VmdfPJe5CStzn01vLJ5aJgqlAjzQ280g/DvvWS6b+1n6LRDLa3Sz13rH25KWCBTtEslUXEquoonW
iYKGD1jJs33aDHRwAfbGsVuzwQeRW8HbVMOwt0rzRmBu6TZGcW2a+xRuNM3VI+1QghQr2ktbFYzS
AQvBukh9bVVVWNMKj2Y8+KrRSZeoHbYWLT/HI101aAH9aEc52CZQEmrAlPl7NG8DM1o5X2zpJxvf
oMVZ1RdnKLnnpLUZYnb8glIz6NjJQL8p9hUKCNFs5VD56psSsTGFfwAyar4X/U+gzcjQacJUUzBx
iTvQJibptS2i4xhTM9OX4iucWdp8bT7oMPkzM0U3nvG9LMn964kLfTpLvOC9bGBJUFZRN75jHWrt
n0j7U8zt3DQXqtJgNKGLJ3zHUkXPV+5qOPNjoz6m86XW0w3p2usaDknLrnX+YcWvU819iOdcHNIB
TXuNbJy2LoKIkpqGamXhLbzCwkIVuemiRoSnNRheUaM1s3WspT9N2Rgp/mGzxg6ziJW6qMSjL9Y4
iUIyppp2G+BezCJKT+btpKADxnnrIYJWTcqZ+t4t5pNu5vximDkfYiTijpUqIEYEqVgT83Q7lU+Z
+qQy58iUhO6JKwPgX82E3lg0t0Xz60KABeui3OHUjUAnjR3Aka5v2v5c0dIE3BXc9WBd5QzbqLT1
32oJDwYgEcmLhMoDvQSKpfAJUfkq0b4EezSsAjorqYeArXHqSqcuRJJC0HiCKM9mOVc1viNYgugM
sykZXLMoLCqf8pYm94ZpeCobSI5j1B2a6WPS3ZimTjU5tPG1GY8mwlE1OpeyxKMZJh9lpu8sIfj0
vu3yUkv53rRge2sbdSYWSemL8WPHeg7sh2EbPGndpKE7t2Jf2PSF0chps+oWLfz2aLzK+p+R5ei7
zH0UzC9x9bCVLsO/guWhGhQXl6o7qS0yiGQjxQhlBY1i/ETdF+s63zy6KVBqLICd7tN4X77IffcU
Qct0FmmC9UHqA+xiEg3PwXMQL09FdDXsaF/xSau+4sG+OFrd7VrtKOTJcETBKBsHDW1DyVZuGwrL
liHvWQTFO4YNhAAQA17ccGGqOz8ho683EJdMc+5O/ZdhaMBGHTBBUG4IQQJXrUEAhi7BPOmo9rRT
5Glyq0G/znX+VMQpeSYh01jet6AsZh+Mni9awqgr1t9q7DYzEcpaUuPyBIHqxuYlqgve9iaQKTI2
SCbRW1W9BJJiviwxZrJrsue7QW90O1sBQAhsMAXdRr8pRuSiWKGwpkjTWzWfkXgmyntSF87ckFiA
Lr6Cg/6wuOLH4F5BBhkYKOza8+P6obeX2sQ0MeELG8bsN28wPU+Nz6zaofBXqleL+Pg66xjDhvY7
1NSnulL2YsmEKDM634aDWYhoW/TXGgAZbm1WklUAGCYgkC2FaxHrzGgYXmX+kF9Mak887nwKybAq
2yGLXOhf7Z5xKRdTec5rxGr47Hs20EqSDTx+g3L2ly2yhBLR5I9UMd4J8pGKbpel8YcW4MvNs+lm
kfh5Bz3dMoK29GsO/YVaTxPAKp3XDe9a3d0EITfI96Pwe2p3aiStZXUtrG4Hy7IpiS0q0+welvMT
89OMZC3ygKxagk1R+U36Z5Ccs8wNkGmjDo0mVA7TJSLqcsW8TY4AEuBQsi7ZPDva4Dtxsw6b5ltt
yw3vkts34aFjg9ISyTFgIa0UCrvyNyoIUTje9YkBzbwL0Fe38afZsbKUUZusJynr/7LlgYs827Q2
mvmEcKfy74NueMwPm3IZL0DfqvIT6283eILmJsJuYhOsnJ8VC0KleoiJRAFbTQpQYZ1ltHwxe4ZC
JYxs4kOmQX5klMD6ho8xjFJ3znPu8bk5WYO0eCOvoDxF/FxVHgZcPPmXCFJ0Yot7QTdKjoDMTz0G
Kv4xwAYvyJ5Ft/anm0I2i7TjtcTaWtpeLX0OLQKb2OsMZ6w/0X8HxaWTb42/D4fnSdn1/jYJJHeM
Ln78lKJBtd1RvaeVNw0/eba280cEO29+RgYk1WsLmxp9hJwVw6ucri1ypoejCtAp5UmE+IoOEHoP
RHYZM5BzoSxiz+gpsBhszgmHht1fTcPNx5NKM61OpR+9eIHxWXJ3puLELOzK/QmKspG7lyrcd/ab
xtBcgoenvV+sG9v0z6IbHLXhS4vwenQqZjCWFjLR9aGzznZFsl2D2r5ILf2gLebaqqIwqYMed2ri
NTOlYRJtTraBxGemCSqeM7DGTDu3NaosrZi2nSRgpIpm71sFx0I3qZseIZZTYb9SsrdK/qZBalPh
KZlKCgrqeSYIp4/4RcZh0vydEte7uqy2qYRrKpU2CmYAQTJM9hRSsWWP63D+CYUj/PgsF60N1Gzu
S4VycUtBRQ26ubMh/xvgvXL4CJP0kecqA4wJx6FsSKO69wVTPLLgQ20wENEbg4XoM+/Lp1BmmS7w
Bsfhtbdyjt9pI8jKGbNNa5419axq1H0fZJhI2XpKWdmb6SgMZWVUVb3XrdB349B4h6MgeAS6uw4J
XoJgDPnGe0X/DlSxjfF6JTPMNjVqHWxH2Gu84trKVPFmESslx1+ZQP0aQtFMqr4Bxi11hlox72st
OWZac490pL9S+iIF0cFHo2FIwcloIm0lSsxobby1RbhVZ4wR5IWNxeQSudFDBOZXMoBWWv1axvga
hnUhPfldWrtTZjjlYkNKYIuvHY9qz+GqLY5lM+GgqyoTlbepUSJftTdQbij6guZZDCzqiGkgarJV
V8nvUuV/SDH0MAyVaZJ6EBo/Jpd1na4VBPp2sxvp140YV8LpL4jjQ26jZMewwARlFIB106LwzDed
3a0t5Gyhkq998xoG0bFFo2PIoBXLfJ7ixM1Ne6/UxyR6Vi1C0Sw0QQkALwxbW7kx3ng6PAxcho30
Gqi1a8MQtGmIcOMa8DdC3h3ToDbPcLz59FPZyEEkqBnCX/oJY5TInqjnXtUITbsIaRHqwJUGL5il
+brRq5tf5GczDWlqrHdjJi5ld4wHwpW67hdBTSxthXQOEsMleuNd8cODn5myk4SYFJjyoSPtFVjW
MfHROsUjwuL/Hsj1n5NRNfGP+LYyiXtDVg00droXSs9le2v91//+WytLut9/yLv6Z+1GpYfylGqq
cpDlgapDWVPr46SGMWJBA/5Gmcrqo0sGzKtGbTBrh7Civ10gIH70OUQf8D/+Hkv42n/6e/wjlC1p
1bzubfQz83haUkxTHOeQdN7sosDCSaSuq9ShVAVW0peOMYiA/D/+aOv/+wj+ES1Zt5o5mxZn9qiT
b0q6lhn4Mpa5cQ3ahp75ntjQ7a2KAZYarkOv7QZlZ3aPsSWKoOGrl6pNa+MmxK8R0duYqutYsn+4
X5pwy5sFdJbzaS61kQnq3KtqTI46MUPZ/FDVLZzecg7I5qFVyjZCoSHb2MDjwHyEwwu3G/YkTJOO
wAPml/T0zN02NqR9qjcI4P3JmTtmTaztPHIabvlsZQbPBEhbNRlkFe/cQ+4xPubbqqu3StLu81BC
LaQ38E5a+EPxoKNWe5V/NqZ44zR41v/+larm/3F2JbuN88z2iQRoHrYabVnymDhJb4Qk3dE8z3r6
e+T/Ltz8LAtoIKssRJMsFotVp85Z2lMOe31HghvIFFtTks85PtttwNlEA/NAle+xHLxXEnTNFQ7p
Ot9AKmsuCgHlCRRlGPXo2IFWM5DBE7L5UHYTIrtF+aZDCLYpOa34iuq3EDFqCp5K4VgGR4VJNhKQ
z61fON2IqksPWkpaYPeAfR77b7p4TYTd8COM8wASCKymTZqdI+5KgWOvMIDu8A+Q8AvyuVy+Z3sZ
DT9vHfBqmWij/5NvDcD/TlCPMaQLsrRT8Ar9OBp0ERCRDl0KF3urSwiFUJHFBtr+R8MAIQ14DJr1
jIlHD7KZ9UgBW7QznOf2QuQtf3oJ2A+04mkg16Zd7huUbMWxbz85+Cf4cGxFGu8SFECm4oAa5FCg
752yAVCs5EHtQerVqR64kTLkAZBd6a/SG8qZAudwcOeIm9pug1Q+GsDqfiuCR6eFhjKaFFLuZQCD
KGBV7O+6gMnhLeihvC5MwO7IU/8l8MDnBi10S6c9WvbgaYOAVWlahFn5x6Ty0SPDXxOWP4aR6+fA
iCiHFHA8NOhHSJXURjNua5YHrvEis/vW+wM+8WY4cENpCOXXlO3QYoPK7bVCT5JYqXGB4wBiIXSJ
MMjosJcYBsyUl4oPW9ANyxe26I5Vm32xsaQriP0ZXH1phrcOeNvAlTDuYkHREFGHlTGgcx6PLkQy
qhx9sV4GQoLCDFBzhChO4W9S77Om9xkCSjxfC14GIymooFiwewDms4kTnHFuD18+IVvNAYqa4VfF
vQW0JWBqE+Rx2QLBEgdKf+5tBDgeHUxR/VqNdpvtWFTcK2B/gSkrI7RBhxG8ldD+yCAx82i0//G9
Bu0accKrOHY9YPql4djybgrRaiT3/a0igjImhBaq3ku7skZfVoxOMf+jZsN3OQiucbbJaE0pXuPm
VGSsznT+mUL8k3YdWoChAJDJWtCi06LmAmvIYxVg4AKQwDbNL8/P89ItRDA0tmAjTCCZwzpejKRM
SOEEw2hQ0c5BcvV8CJlfuAUIDtqMVoB6hLahg7QmUPYgsKpAbARIF2gWISGpykBapX5iokrrZqg9
QvCLCqEgiVq0NwEGMehpt5+AsKP+xNDvicN469dIllaUKWd2EGOLGWRTCmA3a7yS004XUkXnADoL
Z5RsmVkeUueIW8BPFdfyOUi+GeYSRJ2Od6aGA10xbg2aHa5GciEOP9psnwP6iD50JYG9Mr8qqD+0
g6lQ1yL4ZmL6VE1ImUep3gXAtjDg/FQipLioFoIA15I/dRChadI9CpVDAZbo4VcRgrgWhNEt0o2j
YlMKauS4h5w++x6mV7ZCmjNI99UA8DciJ1QYIiR5w6SQVog4paVtJggw4Qg6WRkLAFnBQYPmHPBV
Ut1nWCOqB0azA3xXRJ0zQHg6JcyJ4g8pg1538GWi+t8HlQpoz8Ch3zJGhifx3L6UfigeqO60mVtQ
PgvYDo1HNF4tHZjEgxPg1qCF2AWAcaOjJG4B2xQrDejVUkLsBicYb5m6RpHK7Sm7SVxKtrvUVkQG
oJKXBHXGBJCgpD4V42aM6mOH9FeioEBRtI2VzMqzQhCchFD5zj1By+XftbfzAHKi0dSQNhdkwI2i
GU7x0H9xXrfhh1HjwBowJKD6Zf09P/0asi3XuNK0qsG8EG+QklZ0gyeCINZIejZWQIF6C92C7xTv
v/I+IPa2l4IJE2263co9/JhfnZOI6BH+rh9R9KV3jV+IF6mK6wMy5wA6p3mugOU4y0BuAJlewEJi
EDvJkrDCebtEtCsRfMA0NdFckY3cjqorVB0mLzPjUbxQLW6lDGiWTBogNxseBBpixyDrLmmjo2rg
0HqE+S2yMjke+wodyivu5SZi+SDIlIggsw/SuvODktsFfU2heyxpPA5czhn1EeY0WGhCVCl+9ywQ
pnwnISUtsjTqswKo+/gmASmBxA/fVZzMBf+k2IrgVQavX1Znu6ZHK08Zs9VpkHAvsblXv/SKGAG1
1zOo+81uDe3LIUBEyQROilauvZXHAbfALHw7yHdRVsuwUUSDMdEVWxEsYhJeiLmZgwwO7R1a60ko
FyCpTBe/KGDyBDl3xxDcI+PB58I5e4xqcx3+ydr0UiSjxQNImQKyE0AwRYa4hg80XFW1m75Cchn9
c31VIJUIyjkphGiZuKaXtTSH+T64m8PAK1DfjZUclDU9kupAAmj0p/cJntwISUuQN8gcepbkjcDh
masDzFUAYfpHuBSnsPvsXylEiKg+fPV7HCvQjFjTjgLIAtMHIhYTAiM+6D2+xApkARsp+kR2BbSY
rKq8NT9x4gAWCzv8k0CSCs9AYA3fKjDM8wb1jYiCQp0Y7Hd/AISgaiO2a7Q+oycT+hcWsK9NBmon
tfyFVsyKVtMj2PVk3ojrE+gVpsAHsmmH5F+2wuO98FoTWULAoPMZmaIHGgIiDnMYHPkI8qRjjOf8
rnmlzOeX8GMlFJGUueX9ChCZGEzM4qndB1e1N6kVgvAF/QWRVK2VlDikqAmf5hzp7DndGzp5TfrL
/+FXNEoeszeLLPGUQ6JYasFLBskfF48DHX2AnMXqaDF+vjT8Y9ctMoRHYxhRYZgkHh1ObfR4d0Dv
vANqRl3Yx263FUyUCLV02+q51htgp1RBamYO2h4d7ZZyKs0LKjjb0bjgNbe3Z5rzdre2a8wchv3X
t4kMcYTqlkqbukXOGN3fm0ADsF4FAzBmz9kgc1qxDfbxQRUZ4knX+UISyApGAaej1V6zbeWgo1VD
T/tFec3Qr470quYZoDM0qG20EpMsXCSoaBPuQU7ajK+qyRntfq+YIDwwoP2ngTXBYIwf6ndoBna2
Mhi7sMc0YUMKkAhNO4F2SbbCnYC3jwuWlQ1a/CBGcwRXvzF9yt94yb2Kb2AMurBOvXluXQsKDCI9
L/qdF1T6Lk98VB+c1Ch/0Yb88Q3ePX3LqOLVTG1pF5mJChJQQ95k6hEwAI3VvxmtsSS9/Yq/Ik36
/fyHLJxTgSTyLwHiidoIPwSyBqFGfYLR1wCX6puITX0+BDub5X/NVSBJ+FlFnKa0ExE3OngzOv25
dkurRwVlBz7+jeKK7+Ux2oCPQkMW2kqvgo66qskcnw+/sNSCQthxJmVoa5YhVQDwly4bkSaoeAuo
kg4+Sr3ROx0sBxqlgtRDTTV/i/rNVtQtKCdoQNfYMHEVqqrW8x9zEwV6sBYy4dVTDqKgnkxB9NIC
KkYHAMFET66GthlVPMQ6Hi6GoD8fi50n+GgsIhpEJC5HeDkBobRvtrwt6MlL4aAfBccJfGYvSFRZ
vCrZ/hEvpxdceTtFl1bGnqfzaGjCeQJTm0xZh6GRVXFAjqQPRrSZXGlFKXHhchRkwksAehR0XYnv
K2DVeRku0qZ7o8DVpzIual3yyhWzdDjI8L2hvKRn5xUEtPsV3OWfzGb8yNFoto+M55u0sFBkxM72
dIurHyPIJ0Z/GVT+AAkWQ15zcI99uECG5VJFDX4170O05dH45OQ7QN7MbsvptRsi0W6ifqhosIHt
eGSMZNDSr+fzuumcPbAAMv72KqlnlRgjj4nq78MrZ5ZnVGrszBo3hQ7mPTP9TI7MDjKmV8oVj7kV
vuIhdFVs8GLufS3We9N3Javc5pe15bhdkI9+FOHvm0wZFZSjYDYXUAJIuQoeXw1XJw7fO63nWxyF
Q7vi4heNZ3aHdy6epemczmcbRYaHqnRRU87FFURgaLRyw5VzdovUHs2IcG7gGgVh+oBBOj028FY2
WQPsyWZhgpnSmnQUzNTgPG6bHa+XTqMFbmPRO+E4Wr8So3h9vteLM53jlPuZ+pXYAQKOY2IC52D8
kazOQBP2ds2T3WKuR7MkckU9S7dJzWCAxizVeV61JeryCwicVOSONHAL6pT5O1g5kwsxiEAqEwdU
nPUgImcc/5p/9udp2/8MjrQRL/R3/gLyE3O6tpfkz/PVW3ipAjX/9+r5SE/JFY/RILtiifbLedIy
RHRnZOlxQTHmAWqtBzzRVJC26bVx9XVPk1em+vgBIIiEn44UVp6UCmMD12KkGg6jseY8udkXP9i0
W6ngziqasY5kcbaKxgRzKm9NJsoPOrp7jGoLIpEz8O8aXmuGqAkbzmTUyohgtUeIeH+yOiBhKn0Q
3GGHqBogbH2tBMQteFxSwpjnwqmJ/ndiUPkxB6e9dmpnMypQ0ttwg9KKwVvgw4iN+or0nTr85I53
aM3UGYzG2gBTvWV1yWJNpKOMfgMguiltV0zhcWCPTtq/TWFKYnRhzHZemf6mc1oDL8tNYaCagCcG
mjfcah8e+Xfgm93AEi1ZC1eC/Zsw4qPNIo4w8n+Z0KHo57QaNDkOpQUKHSM22lffeEP4aQ0Wb9Im
Y4M9ZMXul+IykTjUVMDUUkxjSCRWtuhqtK4MZt0anc5qAbxyYKKiov4By/6p1iF6qxZWaTT662AU
FqPV20C9PF/2BcE5QSSC8aIMo3zk8EuYA3A4hmihnewAtL8OwsNtrftav5VO5bFwo5U83dJFJBBn
Hrkyr0MbMuPkam+k+9jOta1wMlg9MS5r1rQ0LYEIkqQOfC/MAOTH9E29Ty8otTboz/0NKpRPJEF4
cH3qgK6PW+7Sb/mv8u3fVlMQ/jZiRqGLpppXs9LT8/gz6QVMOJgPNqOh7gcnBrJPFRzQa4v5+BUn
CIQhNVQUS1UnwZAYtIaorOufCzN2+Qv9XmEXr8/nteSn+dmh3PkzTxKylEZbgAN4GrSD9u3eu5Yu
dI9wJentS7UBZ6sdboGa+qk37AYYZ9O30PX3GuDKff4blm6mm5TV3W/gwmiaqBZb2v8IuucipuPe
o2MEfSoLFazih7OLc7UPTuL5+YBLbwiesKEgk5IplLG2h+6Sn5t5svVrcuh1yCv9KLZ/yawOS77L
jRgqS4juykPxmq+EUAspCIEn/GEJWv5myLHkosXazRbIK61W5+fahKda8Pn5SW8mYzJmP1ysRFT8
QsjMExEVCsH+2A08jua5cYLI4acNcpMpQliQcx3TXyWv4r2k9Qf6zXuT7EaGbu0VCjxn9Omg+s7J
Ksq1wPOLGkDOP9w1AWzAlr8KQUcXWoOlCk7pijnMJ+qB0+YJp51Hkw+KCvxUJC+M+CVcOcG3FOOj
7xL+0JeylOpvB+o7PKO0vuVMFgR/W1CJAhf7wiEJ+SK48gEMLq+ijgY4vcA7AlSISFg0LpgpLMqO
VvLFS7Hf7R6/M/lJoQK+rGEDo4E8H3Y+0GgtMQXLU0X9DygzD4ERmuWayS04E1I0mxpDdPwD4uNI
amiEuHYnMzBFZEZF/YjmHA09+Sq0eOxOx1K4/orVcbNFP1hyjgjEkrHmKWnEVrao+89+mqUBytLi
/cyKslPO3Q5aUTv2A+Q0bnhEW9Kp+gZB76/ihHAEVXw0ggGn8N7YqVsdBsPboW/wuQu45fse/TTi
EBZiQDMoUeJ2/AZZQFHo1JefqtWlsVm0Mn7THvRcjHzF9pYCEY5w5kOfz9zpGK0yO300oB8HV95s
ui/K4Lff0Xm+94Hn31EvzZo6+VJS5lZuuTMxPkUxMwP02+EtNK7thx2ziy7g9tYZWzQbCxWKcZdZ
/7actyzZ3WBTQ4mRl5e3N+gh/yzt/tU/SUbyKb9P1+5XvLKQ7OwEHmzbzaPfjSPTYl2mAlSJQVq/
r5xkG2iJLuuTpsCGRSS9cGuAqEGld8DMbGKdflsz5qX1vP2ku6E7agAEOsDQ1ZGDmCXyqgi0/V/S
OdsMNvvNfcqN6vHrOeM5ano0VcJmmCoc/qf2DXr5A2QRjUkfNoGZIH4D57wV6h8Q39TAk7JyWpfG
I/wj6FpGiBBhfsA7bhX1BZoRzlrdYekxfTsYd4vHy1QrJDQ+3iA/OO5BxqhGmwEFBGXl1y9kvQWy
sgHoKaSOZnPvzNweNtUhtUs70kGxu+923a4xoAB3AMrVCGzgJvtdVK64koX6pXALa+7mJnR130Qc
B6XsrfKegJlBRdJ98iz0ZzAQrIGeEPjHkZbaQEFAAK00VCtBGfjhQzUBiKEdBw0VEGUggzQmOi1p
kg7KxOPKuZwjmgdGRMq4S31UFl6PcwlqCsYE7+vW+x2CAvSs7LOdcmL1zoV0hQ5ynpUBZ9f+aEDC
r5ZAysslQyPQuE5O/AssLWC+NSUX9Jioz6rKFh294r6xwo/UXBlyIba5ufi79Uc3cg2uEQwJtptT
vJl3GygnG3iLf/Q6t5LV3Qioiw+xx2KEZIs3dH9qtqnNvQ0byO06wAVsig2YTTTBBqIbQRv48F9W
nztLkyO8gBRKfV96aMgVwK6ev+QW9FTQvFzswHgU7IK1eGRhmP+ovfueP47z4S8NxMKqb0Umu0Ux
w5LPK7u0YBhkCSwp+ySW8x6GYUy10b1LB9aOz80WkIrtdAqu3qUBd4tafOYrdrHgz2jixTYKHbAa
dDSHWGilRhMxlBzV4c/aI2IpW08Tls5T3cSMeTeXmeMz9xYgt1O44PE+serv52u2tGTzJXhndnQX
83TJoBiMOBU8m5fOBiJyDVWz9OqiCctifHoMCnQGOWAwPHifEPLMteQovvZnH7RKKmMNaCkC2y40
Ib6ez2chSUWWB6E/OtDo06OdDiyPiAdxVdv5tgG78LH9p8cDrxDP2QgNsQE1qzDXxvCV7AJ+xckv
rBY6dP/eiwLUe0oxyLQD2cJ0n73IJ3TNeY5y6jTPQR+kBXnKA/XirRRpHm89rxDGy7BgxxMqzAPJ
51f+WLnlaqz2+H3FkXlgpUFfeMWOkuMp4I4q473MgqQjG4DCeL7Nj+8cjkz9NnRXykPcSw5DzYyo
LXJcZQTb8ilTScp25XgvhBQcmeXNOKWCCvM0OROaH4u+1fnxFWA7dCFLZi9C+rveydNXoqxhOx9b
L0dmftu870ovARdW10JZGoJ1VGmnNLpHOh+aCr1esK0uZK/P13Bpk4j959BoyScJYApAY1kT/cmB
/llcW7rZQ/33jubIhKzPi8UY89zkUL506kowdUIz7fnvvj3tHn2bSDRIUirnYtCi8l7lEDKJKzTY
xoEiNhpo1aB+O4iTYNASWHQLNNsfmAGNn6EA7RloegdGKgSAyk5TDO1bDlTiLZoPvCRXfHWY6Ba0
QSy0AkZwpBQ86HUqmgp3Ys3S20QO6F0LInl9aMBq14HgGRo0mfzBs5BuU0GgBu6JcFIkR04ZyP55
HpRxElr53UJ7UkuKAYxeCZ+DzhwKVc9XYukUEM4bzZDVBNqR0aFrKGNAcneY0EbKAQwgrIGp5jV9
tNaEBw8rQQTfHoYIuDi0KhBnIDQIBKOTwEOBCJk2+kGqXbYrvEMYVK2dpCCchN5iBKbDYtKjNh5W
Aogle53jirurKhhTdJ9K4oB9KwFjDW0ZvAZjWGrPF3Ph82Rmue48Ph+4bnDCpEIDCcQTa7djaeP5
1xe2SiB8O92EaVKCRMYR5Z5XeVr5VUNPkK37r6SLVsxhyV2ReWtwswYTO9EYZARyF+AUUMDlnR2l
PICMwU5WpsPEjZIKiWBIhqBr+/ncFs46mbcuW78sS48dQBX52qYfeXT4t+8S51wMm7bM8vm7FJor
ZTOMs5XrY+kXEwenAqm6VKX48iz408SXnl7BVywZEWGjVY33IcUygyNIgQpldY+FBrH1fDkWTIhM
YQep509dglZmnkVqi0PboAjK7W+gwJ9/f+Hy4QkTDbN+8hsuzV0RFEE+PXkqI0nslu8gqxTSnGzH
GQ6+kqCbMmeh//Z81MdRCPefPHmCRvuJz3K3DduvPOYEdLBwqRUnoNXO4xZcV9BSfD7U0gLO1nDn
QIowlItMyCO34fJZ/64MIetXyl+RBFqOAoTGa5m/x88C7j+Z8CFUGM6roYwHniFQnyXhVRp21Aie
wPq9C4qV+s2CFZNZ7DKlEp4H9Ybb0XL4WmJPdp6Se5vnq7Vgyjd4591qBX7kK35RRS7vm134EnUH
ulix5KVPE6cErYMACPFJ5FKQTUulARKGRln9U3jO3XA1d79bSXjfi3PIOY3KW5d8JCgjBOn3P63J
LQl99+0mFRRvCNMUjMXHDiSXkMMMkHx4/vGF7byVe+8+zjdt13UZk7ptc4U4CEjzVj68sNxkllby
gqLNKHw4jwJmK2eVCXI8Th9mrrjnP31hBBJyPWaFXAQ9ZDmEaYCg3ncNosbm36ycJdwSnxRjJktT
7OZQMKHYA5dsn//oBXdwK1ferTcarPlKDNsYrHsp9hGgeIlHJxFoFISMvT4fY6EGwJFga47BQ0iO
wtjt/QjCmmLWjQeGylowYKDZgQmAnJ/8WdRQySMD/ei9oUwZh3Te8BU3MrVh/K5fORgL9kXmzxXB
C9pMLBK3Hg4U73DDmn0tfZi4TYuJaQM5LRM3Ah1KKV2beuW4Le0QEXy2TDZNgajErjxRFg8S8wpN
LyFkaKU1J7dw+9zqp3c20CZ8RRUZRmgpIOsasIMfPeqnqaAHxkX6cxtYmAWZlx59JL0ZIcTygCC0
5S+xhzZIdHDmU7Ny/BY24IZjuJtFLOajyAwB+r7YFGXTBtwWa+0IS5+eJ3X36YZrugRMoYnbjCIy
RCn7BsTVSkC/sPgkGn+g0c9eRn7iFlAvRiMfOudZHqTkUyQaQgOhOy9R/nGFiFBSKlKx9RtMAwRL
frpvwQ38fHMX1uc/Sc06RfIMnG1oGGJBTfyV1CueY+nDxKGKKFqkZY+OXSpDd7VkKBy18pMXMDQc
mZULeo8dk9mjAq/nQbg+R6OwgKALahro4qpp8FWG0OPNUjyje/CE6VQjAUYk1u2+qXPeypMmR7Zz
8ox/WUNWmcOoOxtTylyiIb+auFKApyve0nlVrcz18SqyZEotKGiAaXmcDBpP/VRioHHtac9/9eM7
D1j8v381nXJjBY6gxFUmbE9GgQWU64oBqjJ9qf/bEPPQdwuT0xKoZKcObTNg/genJuh/ReQV1l5B
SzOYF+3u82mbjTlo5xI0WCNJtxtDqw9W3hIL606ycZRtWktDgk+XDRjJqU3bCis7uvCjSS6OiGaG
ySvxTO8onWIqLaY+chCrP1/wpZ9N7CnXU+2kgCnPaQoAZCV0QDPn519eSOXzCrHYlCxAhQNcnQ5I
+6/RMb9ygHdxYKb4jA9rcfUC5IMnOzaSSmEiIUsYJ9jyRvkq7aT3YRvbbKFCrzCBLoAa7MpD0m9k
HxSCK4v2+LXDK+zfZiT50dTSNPLIzRYgp/yVsZJN+wU2mecr9/iW4BUiCECuIhroHoUxCe2DFxAG
Qoyd/wKf2/PPL3hDnmwsyYWpLOMeNRwJrL5fgtuj4yxSIfJ58uARTRB/OcC2r8Rgj62XJ8/F2GRS
R9co6MyFdgCiV95qN5DHf9N0PNnWkacdpARjCWUcG7o/BsjG7NBuXrIjeBIsMI6fwPNwqIFTBjOb
RqM3RzRDHUItqJBPV0gGGpCI3K5ho28R9KNfQ/gtoKvkXolmTA4wyplJ26wVA4TivRS71gHgSRuN
wGxs6Dxv+k27AX+7DoFhoHKFj+ebumCSMnHdFz2oAUsKjACKig7yfbiFAtDROz//+EJbFpi1/zZ4
sC57XC4N6A1xJmC0B5CtnSVTAc642vUmxPxeACwDWgSaqj/+x/AZHsAjU13r4/PxF5A+0JT5e/wB
9JiR3/aMM5j0tb22e9/m9gCV6YIBpjgbjKPfoLi2sjN41VceYUu1KbIrRawV8NnN0IcZagxVIFsy
oSO1CwEmazTqA43zp8ZaCwhuUJsHBkS2a0PtHGxCHY4JY147E+VPt3kpregcusIXGJ62uRNs8m1q
AmVRWb4W7UFguHKtL7gbifBmRYlu8LrG4nq9DrQW1Cia9gxWDWT0n2/f0um4USzdX7uF30xsJWBy
Ov86baGNDXJryztyb3OVD0AJNICMaM7gNxFsyY7mCVq/MpRI25WfsHQZkXUtsaB6vExDxqGvwQu3
wbsHfWY16FRdeISVhXycTuTJClBST4pQFMCj0Vp1Ee0/nZ3ZnRVZz1dxIdfNkyD4SYxYIeNxn/bR
VvCgYtvZnA35enBj4ayvDDL7iwd2SOLb2yGJKAk5GQB+OhPyeGqxZTbpNjI9EzgC5ZisrNUC5own
iw9K7tc0VgyLVanMgYHsFARA4VDSTbUFknIH7AdkBtRqk12BPbeba2XFL6tI0QV3SRYnWLlqAj4P
ZlB9koKVXOWv2U52QvRyzqgaRQstMIwaMwHhh7Tiopc8ClmsyGPoZcpCNQNeOtOzaqtzopdwB9VN
HTrrJlin5e/Rkf5xK8kixTjSqHVnMMfeHg7IZbsIo/kjdU5URqPflOO4cjssZHx4gXAgXlWX4IfB
3dPovVGfoQXm/mkwCKvLm84N1hzy/LkHpikQOdSep9kZqTj3w/I2uj5swDxVh7KgVWUKKxmyW5bq
wSAkcp9Fnl+RwmaGnbEG2IkxiG/ELvsBnjWwBoDMtdqxW8nyL4kVvUpHahtAXwY3gbLyC5aOOVn0
mAqobeTzNFt0lUBsVoOoj4p+Q231jD+O+XmyAFFNQixLA+ZIbWrVuy0mKHxs9DGhjXnU48MagHXB
IfJEVDRREzIpLM54UxsAl4JDC4FJeKxO6dtzd7VwdZGgf8EDZVYsYQDRBkWfNp0Gd62hYIE5gSfB
5KMX+mnR49vTBSLLu3zPGuHJApU3KET2q/2DC/6Wm/9/dzVmZUc1yrzbaG6zCgcSSjtuD9ZbEzw3
2wTX4POFWtgJMtNOKSLbpDKG6cz2ExxN6gzCp521Z9iSNyeh2CAA63hmvvrYUQ2O/gXl/0NsQ2fi
Pf3s3th3PCzBVa/5Lgj9IFAIBjXdT2aRqufTW3DnZDY+icDVFYTz8OiKLPc4MyDURpj2/OtLj0yS
+6SefEpsKDhuyMmD9q6/ZqZ8AY+IIUNoS5/sRpNeRoRnwinZrAy5NKPZ4u/sop2CCTIUGJLtdVkw
ww2zAe0VJEPYSIV0ucluKmihQ/DHio8zqc1+XBl5AfLLk0UCNmvoMGcx8vAtQXus0kEOCz5CCI9Z
/CExKS26ojkYM1Xc+AU0xvgDU9WKnS70k/Bk9UAJURqI0cCLZ53/K8duQipGA52lcvE3nj5+xNbo
ti7A6KAHU7MzBT5zFeqRbrQTzXwDNROQFP1Z2YP5vf3gLiDLB36APBrLwU9Cy1TPzG43nWoTTJNW
ba/1vi803vEk9L5iePBeCoASp3vlPeuwmlrn4KhcwUOlJbvS8UzB4E1wjwloaFp5k8/JnUcTIxMM
eG0EuYiJKYcAjWe1s4aMXnooktWFuK8iKKkiFMgc9hOPCVjuW/PNmcAogYTzWLrhK0zIAEnSMXfY
apNApd4WPlhnXJnaUpBFVgbGeiqDSsBDqgMPMkiftKLWvN/0UarVyZ5G1f8WIrV+6+3eFtcC/6WM
CgmTHySK9sZ5F5v39FqiGyRTxW9Rh5TptjHoXWyudvXNwc6DrbtN+84vdAXHTOWA1FN7ptDbrYIh
EJdF5pbwDGuB1tIYROJOLkWwgTDYRP8T/A8QPwI/vuprr8xagmvJx9wiybtZIFk6Bi04pB3p4p+j
Qo1e+h/+OpxKUCaF4Oee27SY42hnLmi2IFKmZ+4aF9SSgdDEjQtcR1gOgDg6UPa12Z/sBakLW9JG
M9mDCfeUv2SxeoleV3zIwsVLE7FxqPQZA67xCdGcv6FBnNIbBdDZ/txBDxaJ4BNhMih7Kq1X9ZUh
H4cUHInWhUBXGTeCDIwcAgpGp87MJtMR4F3LbYDsE7UC/Hl8Q3Fk5nUqmmKIaewh2uLPielvxU19
XPNQCxkf7j85UJFT8qSeJ3ES7ehDthBuu8wW2vR2t0sOKajAVQrt3ulvfrfqOxZWjkyMxn42pZLS
g2lJpbWv6W1QUbDG/px6FW0lK/uzBOa8sZzeGX9XxEmeZjQgtofAOeip7c2MJuqXfgXdbKPSFki6
aPWN0nJV/o3Aye7VS6vLoOAJNd/68bVvH039dKquZS9vIOX/OhVOIo4EOzJlPlU+C2InxeQ2sQ1B
Dmd+dgB+b1Hqi4wbiddEG1E2Wu0VyICqFK7EwhTh6sCugWjOQ2cn6LA2CGDVANaWqT0SOmADxxJ+
cuBrAu2mhmv8ACHvfWIhAHQ81YM8rAUZnG1itZt2Fxiyif7clZhwoYOII/Naoux7lZhjVniWgsgp
sliLPg06FFQapBV6PdQkQ9yCpg/kGbze4PXz5+PV12MTPP87oKXW+kQXwkeOTH+FExCh4GVlEUdA
b0dX8FKZl0hEu1ao1SYwtGaw5m8eP5I5iXgkV6CXjON5LM+lLtn2K9KP43enQbXbWDPgx9EDJ8yu
7s5+KZETI3rwR4cq3Ti22MGUFStcO/kLbkUgLx+pEoqqBFDRZwC/M0BnCxVHBvnXwBCnlSO4NAMi
/mkRHqQeACcOhDVpzhwZHbJ+2bBieAszIFMIUKsZ/Gj+ugIRdBo9jQa4ILOzzGv9P3b+ceTLWmzb
HMiZKXKhqxrv6dcJaWEI1J2GV04dV2Lxx1cXRz6AewkAcqYD2A40a4KRQTt11D1G9zNtEjVAeZ5f
V0ujzKt4Z00CF3UQYJohfSAg76zqN9ip0R3TeuqAUHgtlH8c0kDK7+9RRplpujHBKFEO4lIdYWEN
impwsItqS9keRALXGheX5kMUVOOwiRFAYSRId0H7DrTOqEHKtTF6asWvvk0WbOw/aYOorzkW+msu
7/oCpO0NFPDiI10afL5yRhYy5ui0/HvJMrH3hJbHEOMpApMNKBv+pIXJQk1jlrnWRBAt5to/2QD5
vs6oqo+gGhEDL6SLqU4LEIJS0TnDDXqJMt1a2Lk0JfKxVQdjIpdzjb5oNdRWEx6qZhAAV9tv772G
DvAE3XXj+ZRmw3pwpZIvggAZCaWa4sSdvrsX5qv48d4h+/pv3xb+3pnGQwe6FAKH0f7wxrSJrqIZ
nJ5/esGuyJ7MrJwo8DngZ0Mys853qGQelWxXfK5BG5e+TxiV0tZCJvszhCTRmBfkMqhBRYiT471U
rRjTwmOMuyVW7zxKV+RhQN+WR0BTWf1ZIOcNqCP3i9P8D3kDHlIU0Z4v18Jhp+f/3w2FnND/7wSN
naD2oiP8FK6ir3nghcw6RxNuy1PqXEzqPHEFVs33HBIxAvi5tRbqPj/jCw/9IVC7vPkr3QdLsyFc
F5X3Qx+OQHbFiICu1Qt1hnDsHGbn/zgAYbiDXPVAoGKADCK/8haMeiCpqOjt9LlWBl9cMSJ8iEGi
J3MRhvA/h+/sO/7hf+oTdYbIUcNY8nfjMh/Pt34hP8yR70jw20sseMwTt/+JJw06JlAZjlTuzPIG
shqVHfxZowdcODRkhycv1nnDFUzslokK6dXg3X8VZo0MFQpcK5N5fD+y5JuxpntoO4tAjWXfUEMe
UBeV1eSN/ZZO3jtu++ejPPaJLPliTGnk0kR0Bbn9yWOt0IJQ0/CZXp5/fMG5syQoZyhDgZJ7KECg
l3R46Y6QYkB7g3hoftWH7lf9tTLM0koRHiwpQ6iJx5hEgiM5GSPkcAGl/oLGZ4iuRV6luJU9ebzr
rEJE8kPoKV4ILRcXlPj/R96X7diNY1v+SiLf6aJIipQubtWDdMaYHJPD4XgRHA4HqYmUqFlff9ex
nfemoyrbXQ8NdKMBw4B9BulI1Obea6+9lpmSsIewwX7KkvxL86uN5C96TextwetjyUXBcQz41xKe
ohVaGYTkrfI7KNFPJol+zHn+7cv8H/orQLtq0c52//hP/PuLaxafa9O/+ec/7l2NP/95+sx/v+fn
T/zjMv/iXede+7fv+ulD+OIfB9587j//9A94bub9cjN89cvt126o+m8HwCme3vm/++JvX799y/3S
fP3771/cYGFqd/tV587+/uOl48vff2cn/Ye//fn7f7x49bnG5+5yqz83zn/9p898/dz1f/89oOId
jRmsSyW6MFF8muGfvn5/hb8L4yCkMg4jSlWEtWYdOtP40DuQcPBmGFpAtzOC2+rvv3Vu+P5SICUP
8BL+lowhcfvj3H66Pf9zu36DjP+1y23f/f13/uZ5wmkpHp8OHkdKylC8TQnqMg/bHBaRe/gULqV6
GKHQGCOV2jcj2cIQvEo5KcjFAG+brVhim9Sd/sBonWZAYl+g93mQrnq1cKZO5jZMqZlYKma5KxRs
WkdZXTglDmsAjdEc9RFWV2oj323ib0a5mFYNYY6q4SXjFOzTplUdCVwyp7CDIWEO4x1DwoOpQfuK
5NVCImhURPpcl3RMy7BOudXwqvQK38HFDWxPd0wNm9NRZVFfw0t3u4b95Shs2kVh2oawcPQxWJby
2vMO+Ebl7ixkYIFUYBK65Ek2wPN8VjsIr6Sqq55kJA5lrY5U4YfrbLyUy3MPh2peuGsSib3mtz3p
N3nRXM8Mb5N16kx4mAUMn8A+wXjnPS05pNA8uv9kFNXRz/IYxxG8uYi9tnAmT+pJx/uQOrErDKw5
OgyN0ecSP4UE1QUtgXPzWwqHbVnLFMeD++VloMhBEHEIcRq6olft6vcS/dfTu/u+2lcYml31nqrg
LAiWu7UC1KSQksVZ9zg5hE2Tr3clqVP4lF0a7NYEiidpjQu60mwboR7oSQT3FfKR4mbgjMIpeICG
C6bmbqvh1rpbihtqoumhDW4yqs9OB47zcC99eM4g1wI+9UatL60ZnypTIznLkO378FBGOCaFklLc
PXpbp9Pi7wizaTBW21lV29OqwCZytfRgzaMnt63L8FAbIxNbjJftYJ/KAkp3jtVnhWNHh7W2tIBc
xngXLtDvbfXOTbgHan5oI2hWdsWzWuJ709OHb+umEvg2vEfBFXdx5Aybyo0N5W4IGor1VsG1qgz3
ocdZ4tcWlj70Pr6v3LwvYV3TMr6vcrlvOwLTqvHSquk8ch9Z3uzjzJ+N83bEEzBG6giv5z38E8+7
Fr4f3oLptYR7zHDBOnjdTpBxyCJ7N8JuL6z1Fu4al0ZC6nnIX4TVIN/BWHgKipeGyV053PIFTUhn
zmHUyVLvo2MBi6QMbi7nuVRgRyxyguFIvG6Gk/tRXain2ojlVoRVeZRxfVEPrbpbbasuLF6LvZZJ
uTh1XktjNyvNoQaOgehdN1qz80axNF4cHGOZgDT00Ga7VppPjcbbmqCSybcXvYAdYm7LayNKaBrG
3uxa1XQ9zLtmg1uxWFhOD496jr/2I2+TUYlriwcn6YK52xZAl277wndAHdTTQiX4b/K0Cmpp02m0
r9Jifgn5hDwnMZ5dHtUWdqCTTaHtZFMjZHUe9b3FBE2cH/vauoPMHDzLOCP73JJDOfSqxkaXbSI7
ugMv8vBai0Dd5ZFttzwEpjnHu6YVmzJa9xS+T5XPd7R0cPTozmsOooTNHptKb5VTZ9Ucb+GHm0I+
+5z8cobtXwdgBl9RIWkcIqL/XGSQPIyFFpPbZwTPfHR7Muo08lm5Oo3iGZehvK1Odt9kfSBx8Ivs
I3hTRn2P/zwEs5oFmEUJT5vQn2scXstRVUPp9kEs9nUMmftsgoVKE8EC7mTYlFUAcfOOb0/Rde7U
zqxBfvBr36Wkgc3nMrdnyJ5VOvcDSzUtX8tyKDYqpvfjsA1Je69kOQJgUFf5IPanbylYkdL6HpLq
Z6GebuScPzYUwyaSQNwkq7brUm1P2xC1rEpoY+8UdTurl7NTWO6rCOonyGB1tQH35RhiXyKj/Ayt
uAsFgTHMj6anB2ft1dEG+rwZ4a80Llsam02eo4nRjmk0mC+T+gCnHNSqSVS5Y6nDtJhvscaSUVqT
+OFZc7EPVvj3YHeVhUwriccQwgyqZkkeAPeR4X7o5gfM+tzFUfkaFuKK8fBKz/KKa3URZ+MZMAKw
6taRbtoczgI1rAcnsN9iMBTBhyvY/AFh6wjpD7iGrr3JXhsZHWeEa5LXWx0iFhsg7dXzUjd3px8U
YmNV4szPcAPEuD2IN7Cwd/YQwi0MY9Os82cNv/lTOvMjZfhzivAzivp9gcgA9hvw/QiRIbwpgrsK
M6JDuLh9MfgZ2XCdxibyqZPxjrrgV3n3abX/D6Dy/WiKBjEOFAWhessCo10+DnqNQA1w6moA7GyL
ErLek7npKMzYdDPsYWC7IwJCcrNOW7Gbs1/94m8/6Z9PAj7fSqDQ+CfyedxpYaNcuv00oE9gc4w1
QEGhzZBV7PECwhDsy3BDT9tZOz+MVZWqgm8r4ipAjtMzjJB3TYjNgrBNpiZspLDOAw7i8X88k/up
AR1IYBx9QbyS4JgRepVF67XppsMpQWh7NLHV5D4z/jjOWRoLDkAugq+ynTAof5+xM+Kh+TFfit4d
CvMixHOc02saTntVsU1B9C+axW+6LN/vSxwyhXxVIQF929K1AWNmpM7t4YGQuIAe4XyeznLAzgZY
rfLblUM9pDrvzMcu8Dsx1ylbrxVfNtOM3TI/n2WGZAxy5oU4qLa+6AJDsbTt3mkEuumlJ9Mtv14D
cy5metWs4+3Sj78AO98wlP/4FafUOQxizt+S76YY8UkMiLXDDD/o1l3MCzyZRf2JGLntqvFg+fgc
TNF5Fd5P4XJFJTlQjxy2Z58t3LGRE8zV3hlo+nbqjvn+ah6RcwbjkbXq8pR7WmjqdEb/iu7wc5X4
48Qlp3GMSB2ot3gjbwjUDMLZ7d3AnxdizkOi0iJaExZMOnEj7KYWRM5+EQcTQwh/6t+3bbO1C4V7
lw1SXa3fglvTwbcUScYvtpFvWqhvnxhc1hA7icRsW/QG+uFVy6XXndvPcDI8pcSBQDCPi+bJzDZt
VHnBYf9MY3VlBeQeSbDX2EACpN5Djni+8qt44h9kR3fNcF0I9GVBNC3rrWDg/Nj2hkC8IfPmIajF
voTXOjazo9QjfKz93qhxYznslxy/EUGXBEW2mbryy8hhxGte/tfR8A0e9ONOKC4o1HSFhHbOz/tl
Jdes5HXl9mHBb07ZGKPjgcHWqqKgwVSbpZCHMZ8wlxmmy8IOq/a/gkD+VUSOFWoPDlfoMHg7cwMS
OgrZAKfQzDJtaHRENE39DCtDlgS5OQ+6aotS5KUj8M8ZYHI2u8ewCHeDqF9PWbbU1fYXV+X0q3++
/4KiilRSBSGnIX1zVVY22TFbsT5D8NUVLLULca3gjioad61c/tIOuNVlf6UqtS3FL/DGf3FPcHTc
DfAIcBLsrW7E1LKMLD7E6kPiqU7zcx9CiwxSkS0txA3q1AhkpBXnIlt9Tib5i6HAN8L1p0Xx8wnw
nxdFy/RctwE2jHKFi2WN+dYo3DeoXXBXBAPFBtmMlSyBzNOuLLpjOXZbzz7VEuXXuhyGcN5Y+X7F
84xHZu/9l1PUh5hTclrXEVRi2qbbtz3mjDp1lfl6C+NC2N2i1IX/PJLg+DuE9/8zjBOE7ISv/zWQ
877rvRt/O/aDH5rf/vbbtnfe9cNvxw4KlIgS38GiEyL046t+4DsiehcB3wlCAfSEBifa/w98R8h3
EZJ3hEVsnBBNQVD/ge+I8F0YwoMnCilH3RGfqBo/8B0h3oGUKRS2pzgEyoOmw7+B78hv+fufnsyY
h1zhBBCUaRQJ9pY72yy1hahYJT9gQOfFjhVJJPVd6gsDAYoVZuRMFq+mtdkRrPGrNajXHZxSL3qK
3D4PxktIZYmXSbQaJlErMIS5ZzeYt25vuq5qr+olmo9q9j2eeIaCjFfhe1rU4ftqRCErVuzzI6Ys
VDV3mxUefVsdw2p3WLMvFeU3qinAlLDtY22CEtBNLzaK6pclyKHRS7IowdDUXb3oI/xDPgUjv2ka
kR+Y7Jot4s1p/nmFQ33Nb3RVPKNl/pTVGYR+oxz1xRTdewdWYABxiiSs+haaaCjGHUUgipfiKS7X
B9YCyjL1k9MotFSDWF6TzyZQRzFUrwOkmZOCiiv4g+4Y4f7IXe8TzrqPi2+gZuKb4LFuy+c8iO47
bLwNiQkcZnHwuZNXGVQF6IAIxG0Dd0oL3dGhcxsiWLTJWo89ugAklaPC2NN+bHaDwdkVgZqTeaYP
UEaCGXSd3Q8SNXdAciAgHBertdVrxgBW9DF9oLVfYFTdYSNdAtiUa/w1ieJFkQ6+mBS/m7Z58z5j
WqZIQ6MNdOWuuxVI3Td8hdYOAB6nAO5yOxzE2GVPUxNmj7pQZjfQcbiuxspcj1UjNtoR1P8nkYe5
mk6e3F3aeS3O4n71x7gVYLq0ZbOFVSIKqRzHVyttnmXogsehwQrIFZA6sVbNDmBVt5E0f4HYz02s
yFkw4Ucrk8ONzBkgieY15/o1bwDujNxeuGWONmWDS6SVgNWiH7IjnRdyyKEuvcUyydMeed1BT82t
KhH2uwYKwsvqeTL4IsaqFe3ZMuPn41kwSTmOlz1EpxJjrdg4NraJZsvDGBmxHx0KtDEY/bHol/Is
srTc2S7nH6uFQd/VYIHBowfSgtNDRqoFEOFoNtCMu+lEBgplhvReU3lFuhE8x0a0X2DQCiGmyGP8
thE3ZrANZPyCm9IVL1MxPxTw3DuUjVshGEHmDwBqiqTvsYr0sPiUr/ZeSvBLhorksLrHt8An+tp6
flOC49gl8wSUTPAeaKoY4Teqs/usLZ7J2tzB7A2Va4FrUDagQny75rYBJIkAdkNAWUzaqC+QApvz
qWyu6QRJY6CmQR64zbpaWN0VeJKAfoRpabHYux6rM5zDvWCAzgqHpRvCJXpDyKQv4hopiKVY3M5e
t1zlNxC8uGK4m4lfmkcyo4xHiT4n3IUH17s7anH7wJl6arv1QSv4gi2UPWQ91sky2SEhdQRQtbcX
lbdil+sh3zfIf/EzC5k0XYknIo+6+46WahspijHcHvGlaIE0YuNFHea3ucBv93S41FF1sTY43xMQ
2LHm2o1YT6dMtF3xm+iEoxtTN2k30RXqNP20UawfUxcWr6QZ0JRz3YYzFCntDJvvgmYk6T2B46ds
s6dv8c918BoRFqkNpFFkCoVFdNcywDVQrUtpD+QwxE1KZWugJx3gHreAlFJI5oWprPLnjokbSkI4
zETSvQf0JdJohYYUkDnE3IgjiSG0S3hbAaMluCPOBzNW1FhiDD7KcElQj2F5ur6C4gug5foEaavW
P9rAP5K6owl0Fbt0idtogwwJbtBNC/KF6G7L042sAYCGdGZbgA7RBjH1oTwhMbaL7rMRuwDFySTK
+sfBYKdoss9Cmtc6nPwRFE7Uqc3Yb799t+UM4vFreBwHdZ+Vq976gZabci2fF6THm87B9b7TbkTd
1zboegFo6Se+t2Z5yPLilXW5SteMBmfxOF22AYGhqsYjCxEPyN2a6qJdyosWAoAJds+ruJsueZbN
29VjW4pE8YTm86MfaviDRCb4Bpg1nYQz2IiFyMCYTfkEvczUShn7HawgixZdCmKXtCtWfxkPJdYa
XVCVjixHkzS64gBTRnDeE6qbu7i2Ty0pPhRtBs8ag7VQtrHeqAG3VmQtT4IJoShcS6CKlbwKtK4O
sD7s73jZqC3r0Q5hBPeSYTuYh+4R4s7l2TeYN6h40g49S6eBLOkkGT+rwjE/aCYwJhRFwX2gGIDl
iQP+WsXNxEt0DCoSH9HW2eoReipT1+DeZvLeVWCOzlWDa0ywXrrevK6jvVuFu57D8mnGaaWLxpuL
MH/WCz6qmb0o2uWB9PJqdC2wajaqQx5VY8IFbmiv/WONSa80L3AlIOH0Ndb470oDX4urJ6yDRztj
USuh7uM6/pIR80IxgLZlbEX0PnV9+LJmt9lsr2Gi+6Cr5hFGZ2Duz4W/5BiRghc1x6YsyVfsNF1S
uvyVUAKDt9pybIL1U0Cys6WRVToZ/UL06dI7lDxhA4Qyt4wk09w9zlMDlEXjHANc5nHJ4iN8NB5m
N2VnZTS6rZvr4oaUgL9PuKCkhtxPy1JuvfA4hbB8qWb9usx61/f6pRwQZRpnMMzfVO6wNPCR5wZn
B7XLPJ1yjAViWHeGdfYKD/BQETyfuLHYsAxWyyTA45hwkUjxGud42jzBvUOpvqa5xDMTDPnzyMlZ
DQQsjWtyP4QI5QNsOpM1PF0QieA8FFj7QZOXqa7BT4YjeWKXKEqo9C0suU9X0IxuM/ZaYn0Dm/Gp
CLPl0o+BeIDpAkJEj6AbTo1ZNsLlzyHHztuT6rqxXGxQUaWe46fHBZpbnMwPZT60SVji+I1lCEdl
dm8EvelzyKrFq4diTogHY20V3/tqba50j2rbV8a8h2DwfHaKlOkJEc1tlH32o8SPqbrHU37X5aiJ
8nKy+2INyi1FbgWjcSQ1DUPIYXkb7xTM2KFQijibUUyyEiSCW1ZVF9Aj+uwWtBuK0T3VLh92yJv3
/dSz7Wg1dPk7LD+Eq7JE9KdE6W2rkTnyDF0BgKv+kjoFDmjr2daIuNvDABbQz4i/WIOlCXN3uCoI
xG4y+vFqauFfM4b0hhZqxzXD8IDCU9PjYkqLOaVhaq7HCee3ULTSjXTAbfMRmwHUYZLc4HJj/uDZ
1wg7VY2Nd+5DkrgFn4x6hDMdyC6plLkbCRt2i8dCLcU8puy0v0iuX1xTPukpXtLxlGKbqoZQAM+h
bgHRsI2xaIhmcz1tTBbdR4YjnZbo3s1rcNTwEEhDeKA/Z55hMIYv8Gah2MxEAy3I7qS5VGViPn4L
hrkw0VYDRaxN+NrbcdoWTsDRukce1GT9YZpZh5YWL7f5WGLbDat4N/ZYwUwEy7m22N9OgUVPuP+Y
VlmQUKv7tUO+PIPnlwAaFZscqMOm9diJigLKEnkp+Rk1pt9/q9H+rUr1L9kEPzEQ/vJd/zdyDijo
IH9dqt66+rPNP/+5JoWHKP75jXHA4ncKmlMY2WDQQA+wN/xRkTL6jkmoZkanSlChJAWt4I+KNMJL
EB0AwBvHLIhOChV/VKT8HWgIEh0blLIc2N6/VZGGb0FYwDPwgGfy1OpSVKCz8DNYUlURqQpDGQJC
mTef2FjVPXwd3YoqNSFtW2XvMQke1Df1mpsTgZA1qhk2ZOZoGkWWCHnlw4KpZ7rUPQRPgaQ3SBQK
k20q5F5i66IujD/PC7J8JFg6aN+rlUMMYKHzSg59UUMFIRm01+a+rLKBXLp6EJDLPsF67sJKXtBb
SFVV4fXoHKrBdmL9XTRM6rwEInjN0ZZYj9BZFB/B5iDNZq6bUO8WPdXvVdYhyRq0mqHD29rA1c9h
DzlBm/TcTtlFpko/UbT0g5l+oAuvsqs2okuzF3EVWUScGIyjJlzALcclCqAdS439JCCVi5nQahzn
g41w15O+iKtsu8i+6dN14H25WWc8bElB1mjA/mZlmUYkInpXywka8lor12wsdED0ZdXH8WXN5/qu
KfN13Pm2my5oNcHNuMxHKJbhJ+RPfb/2t2gtgwcFI6w5SMloEUd9IaNtPREvdqIoc7PhVRQsiHp6
HMBfpOjkX6JGmB6bQjYy4blX+bbSPg+ScCAcaeowiK/5glBTmmijs3iBQEjeCRxWy5tq9u5ilbUS
iYdgXpa2eaBfbC3KYk8ycltXFDT1SnTd56yCsQN0JtCPwnK/ML1YPy4RInrbpipUGq57dcY8KhnT
nxcoifmGMF99gO73eGyaCMyrlvRtmgXItwLbnzp+6wIawwy/iJpXX2iIPCFBEgKdxrIs4veqDIMZ
IshTCXw7GMJzimnIpwp1sEf/Z87mtKlXWClC1DF61fnAUF4QPbeACkhl9oDsB5QSK+vuaqSkdOvj
sdkDQIIBeguWCK4NVujlSuYxSPRqqEaeW0AkA9gtDXYDpIZBEGTlhDmhTi/btW0MDJVET9rUBmV/
8NC8A9Wd1f0tFN3JcKqS3Ec/+BZs3whnj0q3qd/zTogs7cVYYhJJSXvlcnI61TkaYMxqRn8PIeEc
kCkk5tMSBP6PGL6GFnvf8OV+6KRCweQzGSRT2/bksOR9iMZ+5vVLHBvzwQerMhuWzQwt7dmgFzxP
S/PadrpCdZH54saSmIPu1nTkprVhoUAIEJkCi15iADpDqfBpGscSOQdEJ4BeQ/bovO6LzqDCJflL
5li/XPSmhK5VnHN5ExSl/hCDR+XBNyqyvcmh0Y7cJ+OPbMlBzKeRJiOKqLZ4X1VEgjgI3dvX2hDt
EzLgNegEqhmGZmqcLgAy8Pu8KtytH5DbJ0J17FjaOMOQ0Si6jyQQQX+h2mE5jE6chldsFl+C9ogB
3qprC9Rt9eDpVrTlWKailvR9RJos3hV9iT44W6ZmOGNQTofo50C6F1T+01fHsVEebV/G+jpsWnAb
14Au2TbuEb2e+dIB40GKkX1yqkHRmo2rtghwmFlPDa/LL5GuxbzzQdPIdMiJ+tDPY62QVljMeCNx
AmLcjkH5IZBkgbt9PdQf5xgG9Klfi+iLt4u9BrcywKR12Gq9paHgblcPJrMpCVryhFY0Ut8lrpp7
1Y8GKe4UUUz6Zsy8MjWDVFHWjXuUGl0dVF9jj2qZz9mF1W6O0AqFO0HayKwz227JaLTrZWlg39jx
NkqjYsI9knKOPnBG4jjR1VJ3uxCzKVenZzXemXBkh2wumEg0Kt/rtkFfEaGlym6yitRIe1FFXLd9
qx+hg+DgCgiPE33AQcc5XajIsmMHbsiShrhh/Wbk8ZKfyDzObATcKT7XdAJ/wU+IapsWjzA8X01U
wIBpmrI2lbQBPM91293INQBnZ4R+B6itBi3GVAAgVEjSK3IGd4VmBiOtW7+oTEcfHBv6r2sdrZeV
YhOYbrEun7piFHkSOOmyFBcc5w5f5BUOqBC6uOviIBo2nonGb9Y4GFWC0nG5m4YyLPZTSErkUgsK
8U1B68KkxMPuJGGxzeodd1FdbOAZYR9w10akgtplL9FYAFaownWE9jhHKE0VzvKDa60/R98NW009
r0uNIjwqzB7ACr3Vq43mbVRzj7ZdIYbjMinmNpIt4+2Kktsnc1Z08Ir1o/5Y0UG/V4ufMPtX16NJ
6tx1UUpnt74X3YRGZMT15BGdpvWl0no6y1VBmmSAq9+M9vXSQw59rfsbQiRrUuyo6rG1M/8UyF7z
NARNDDjdFPk4gTm1+DhUS3BLKBr/CbACLFc1NuowBXYwSVOEvN1Q5jTGJYis2nSKCUo1ajn9jGae
h2OHOIFLka3ltV0Utph1aEV3saAiBUXNiuWalDid1AcRbEkwZdc9DJAIuFnxH2SHPQuWLwvPgw/Y
mFx5Fo4Dw67mx3WbmxwwTezLrEls3Q006bDfNjun/QLvwDgY8EaIeT6u0TjU20YKcoVaGWNdUx1h
1dRtMy0bVcvoFVa9bkoMJjZRUq5DnyUh6YYv+A70dymn7JMWJr9uBpqDcTA1DM8XKDln9VyaNoVq
tco2WRTmd/GJUIIl3/loK5Ai+A3q8e48yxbJE93FjUoxMIPnbQho+byGc3EFhIthIM+1osf+gLu4
aQrb30BX2i1ndRlA7QpDu226zLIViYtgFQXlYoahK3AG/ZwaCJU/Qih+zsGxDNuLaliwfWVq7VEh
ocGPVCKM1cfQDTBGLUEq+uDKOFj3GO5cYf3ck3XYddPsK+CGnRFbsebTkswNjpSWpnB9MojFrgdn
G4V6CQ9Nt8nMFN7LfAVQ1Rpc/3QuTHxdxDwft0gbc3ExM3gobUMlGfhInkRLMoFyPyTZOrLngcxo
j8dRFn3uSq2f+nkI2rMyVJ3Cbl71dVJGHUSVAudRgEUGmhwok1CFBmAiRglrx+HGGOL12Qr5ejD/
xCDHC79Gp0dpCZpNg82guAgWIWb0ulFapi7yC5RPlzG4Bf7Ab2XMy6dJ1QqWsK4r9uEw1HBmrqMK
NXPjsFrruQBKpYeQ5zXYBuFMQb0pJ3KFjdS0520N05BdA4qr+VStA5E+EYuW8U0wVBmGCro+EuE5
ntLBPozAs1DuFRWFMFcoa7Y+UF/P5BnixSdJcla17f1MM6SePdaWfZnHUhoAmLXjnwZX9+wXAxYo
Of7cOWYClOPTtQ9RrQTonp1e/9OMDdpGRDaF15saL18KX0I60alf6du/ocCr02HQKlcUXUBEZBCx
fz5M7BvbIdsrN40ABIrEoZrvAtUjPCJnLAAzBay5kI0rinThyPWoh+htpnJ//3+qXn3ffLV3vf/6
tb/83Py/wJNnqDP/uma9w7DAzxXr6f3fK1bB3oFqJWSMvJx+o8L/UbHy8J3iHJ1bRRkGj9VJQOBH
xcrVO7DZUanik4GgWEH/XbFyfB/qXrRPBejtKFv/rYoVjP03jAuAw6C1yCjGUkUV/E/Sf90Q+rno
CUpWTmr0JhkaXMDpZLt1jQE4Qkw2n4yKfIzOY8u7Na0KEZJPlezwEPtpLAGMl0IDxacE0BrmfTqo
P9m2Usk6Dv26FZ5hozSGg4zqNTH8nHDWh2nV+riFF1O4rJucmPCjBWe625hBBpDFDEqQr5GWdZip
rMERkud8MsXH0mcECjqTqcALamlTcZ+AoaPBFBqonOtN3LdBm2/RNWztF1lbdB6SCKyzMnhggenb
NQlQgg13uepnzLdatyi2zXRsvUx6Y8L8FRS9vuRp3MbltsXuMh/qCuXN7Zy1PUx6ChNyoD+ezXUS
9+UcvvJgGCOdsn6YIU4fz55eRyTI4FVCwwBXc2H8FCFnW/QPGOIc7FECVmb7pVfgUILTEzBoS40w
ykxhe74C4qsJ2rgavtf3VSG79+0AG6Ihg6DDNOuDsoH50hH54DJ+1YMpNOo5vGAVLEPR8Cxm/nXI
zU1bTQqdS1vpxMIJK7Fw4URzFGz7qHAn8fnpw2o6j2ZZ5y9ieKBsQ2cgbhmTizHOL8BFqSGCMy7n
4dI8l2t1EVUcHBCXtKt6MKD0d3YR4GwLcsGQ1Ok1zu9kj/MYgPmpbkdGqHAijSTYjlBjkFQM9uNY
R588n7K0WSoxXURz3W3x5IDpHu9yoPrzBo3te5ih71o4nL1vZmU3sRzAisX0gFrQcMRyRU90NugL
82QKpmclY7vNZ0gu1mJKRtAMx2A4MivOInwhtBGKHvJWlCexixhK0v4japA6S7k2eZaMLgek2JsV
eUk8B+g2/Bd7Z7Ybu7Fl2y9iIchg+8pkpjJT/Za01bwQ2o0Y7INdsPn6GulzC9f2qToH9V6ADRiG
t6VkMiJWzDXmXLK7Hvxi71nryzpTKRpe5HOUkljTKtelQVXe0wOxH62xXOWprpzh2FFZxiotj+P0
B+W9OtS4U63oG8OdT+X4FgouA1a6fRQ0qk4p/oZhnsudrHzvRBF/QVyd6Mp01mfR4SYvrPChLUSy
deLZS5fHtcsVVmw4BU/N182GncQe+ye3+8j68bgFaXrYcO5NBTUDT3TWW+yJYNr2LaDgMwiAle21
yEoSsWbDZG9eoDis9ZGRgt9yd+vjIEhJieqXOyRhOHjeGuY8tndGCr3jnUlUEfHJFbKzv34zXXsM
dE42xQao7kfui13NB5HmIi7pEd3KkY4xMN+1yBZ0A2sEIQiyQ9eZAv5+g/809tGjwckh/bhUUf+5
RYX/bdmkpw5OmNYW3Y3oZmyZ3Jp3THuQc5HoXDU/1zqad1NTNLtKZshnTp6y7nqHVrb0/VdvzgyO
77l66FQzHulNP0cG3wK3O6YTANa2EUh070YACtp9XVP8tgcmryv74M4rzbQ08fpyb3yDseF3zoQ9
h/lvdDTaWh6L2R9/l6uQmBgM70XBtx+s4k76a3rrKhU5Z7AJC3MRWlpenRHWb13uaEax4sKh2Nu5
ped946a23mupD1bQWvrErR0Gil7ZfDM4EyltftGkGRA/0nNTHLiDzdmO+Ne0v/PCxj9GIYzIjimO
Xva4tjxamnmJUstzGbC92hOT48fxRXQXQ4ad6Rvhpeesd9+4XFXWj1p2jorpXvRheypsAXIbChKu
7LSRP4doBEyfm/Busfro1gntu7xliyxz5kiBy1sPdEfPfa7v8mZwrzMezaQrktVMwX/ERGd2Oh6w
MCNeQvSjXeZPxY7Yp6+maJkmX/HppOl+93OdfuHG+KgiEBIT0aaRZY2/AjB/XdJXkPZbdn/rtIz1
9uI0ThmLNOpOhZF3LYxeuWP7aeVu0HX52aZWc581c5bYXp0nvdscy6Z4kJa5W8usx+lYhuPBBJaN
88keE2dqw91Y9gyhzHELORGvo/b6RJfztV1st4NrGKxrcZ44/iJe7a4jCQbTmPVoZ513bQd4dFL+
4KSL9ikYsWEgWoCMHEvabLvImpIpVDNNS3ElXe3dlRyuJxoPcCE+rqIjoy/7mIvx1+J1O7MaL9kG
DpKMRvsuX4OnVKp3L53fyMiYjvXaPK7R97Hpjm3YHRbTafSc4WZjO1qL7TSxN77VBRFrQTSdmv7G
204LFhxTdfdltyJxzUO3kx7xlW33PevFeJ2lS7hDRo/2ymFo8FAuqCo/lzVDTFGZd7sAjX+jgZ79
koaeZYWlRPIUrWEoH3I2ACLuHqMRU6e9XI1pecPUMZUI3d3DotD/QRP68IbuG266mwp3lx9+6tEz
N5lAKxt6zBUp9O5A52oajtbKPuy3XXVwbdX+iLLpXgfeeVb2bT3a57WoHkvnJKzlsDAlukvPIAy7
RTYHlNREifnWyqebbLUnbuHWy7p6d4Ql38MS1rus6U+1k/3WJVPAT0HKvux46j7P3epAJXMTWl/a
foSrivHCHSgcXk3ErbTwC7JS2Y8jXUZxkJf4cPIqT+au/KnZC1v97MgfIaqmUci4xa9Jt3G2tPdo
tQexzDvR36a53C0u/b8me6YbxVKz4wi1DXJ9NwyIzSo/+uNdbz3VVv/aTafcKY4Tx3g0pByjv8NL
PoUmpiKwkmnpDlUxH+sGx/l254Yf28A+rwgAYpMyPtPBwzsncG9Ztg/UoHTmejCi8Nht9FGnma0e
rT5HPhk0k6LNeXCW42h3V37ws+q9+zCXD6pu9yViVe0MvEaa2uPds25q6WIN72ikXljMzSCrT2Yf
UYBVAUkXdlJFe8f91QuOT8fJHyYkkiDPzkuryU/f/H2fonJYwz60uhvENcTlDOkzbseofaSftnOV
ewZ1PihmCjdLdK/DdDeU9XHyH7pBFQi6rU1mZeFguZ+8uJsj3hUIg8ciKqlTqKvD3ez1884vwj7B
byqPIq1Pm7zyuAQtRl6pimAnzdtSrT91m5nzPFVlEqTLFfep+3lRI5MW7HTky9bt2c+24XHrLOfk
oaWcW8uDUlhrBKPpMHfDwECukfXfjG8AcfJU6Ja5NH6wkbnmp3n/6Mz5t7q/D7jLH01td8nUbTR7
hmsbb5Uz7nsZrokTtAJ5oEZn5pb7jaun/r7IyBz9jG+gRPOJyIGsk9b9CtbyIYqWE90NsA3OrLmu
n8Am3N3qedPRNCsO0tU+1GV/3UfCj2e93oRCPXUSHsXDMsn643i5ahlGP+7cWe/5e+eVzZvbzIqR
zgNvt5syP7yHxAIHXIBzHPWpHP8UBMVrmxGW1czyKV3VXlGAobLFazCccN89E7x1aPockdkXUBXh
dzefkmgdVbw5d+742KEQ0qmt0AjkIW+C3dQNSQ1aNLcrKBbjbNE7ex5FW5xUgIcE12utw2Oet+uB
0YZ7U3S8vO4umnlZ8+VY+bSWKjHCl0z7GdOcQhrUlniTuZ+Ui52kKzyl294VyzrTYpcvg+hfL3/K
76vvYimf8sL6iLzyNjDjN8sWX6NlXuYIuqO/aGxYmnbcocnVoVq63+bmSa/4A6viUC/dragY6Szr
c4DOuF66FzBFT7Y7vCzYe2X7Y6hYXghxuE3ra1GBydf+hz0s79E0v4d9cJtNghAomI8cd57lZFdN
rl+WNr1zJ+84XYQ9uiF1rPvG22ejkC9kGDFo27fSvRd6K3+2Y88VxKUbAYmjyurk5O4+UNtOWBON
6Uz7a1JnHl/kBRyF6+TCkAN2wXFE0cdo8v5aOUt3pGl1083rvkIonsZuP8rqMUvPUSPfw3S5LnlP
xoWQvxRnqq8Ev6iz9xlWcija8Jw1eA9r3WVxtBy9iWtWod63kDFAXrMOx0aLT0cwrc7J4xYyI2Rn
LFITu6mfqOGLPtYZf2piddFnMFjPURo8Z5XBD0XKFF0GehzLD6+8Ti0HwFb3oB82gZQquvcLsyR1
VCep3K6LCLP15nln4l4IT106wsE9faRnzA5EUsp2VGPJTFXpvYlZXEV6hdepkbx1cFbtfAiC9Vse
5Cd7cO821dwQSoM7ukBUTffd0H5UJRMZONlnUey5ySSBwVbnVTdwMme13bdCg1a8CWxacvwCHt1P
W/OYw6zkeqLX25+DbEwWnpHb3NMwiesGyzA3qTidqaoy8bg5/tHzDD7n5VBmjLug6Ybs/UEw1q3l
W9+H8T5olqfOU7dDBieTfc5B5sC3RYfM929LZZJinL+32E93quLk2EqrfNZryNlAt8XeDdkdPSVm
cuXWly+XvaVz7DR+dpfSXLtm/JhXJZUiZj02a1f9LLPInejfepR5OEVVekUw+urEmQyL12AqAZ5C
d3FRsbcWulnlVhVn4bRs3+jnCYZt25mfXnlyKPGE1fb8VXgcuPSA/OKcayukeLRz/1Ppvv6IxFC7
XHzGGt7ObVTSyjS/qWsaF08uk64AXbJ17W4VQ0lOciSnIbFgucqdibxuYNvHsc/dpbTvueZlFqqr
PWBd8pmnu6PM6j9FxjU7cRTX1R3NCrpYZZoOkCqVWSNsaUj1HFi1+qhCyvrD4PbiLL3V+DsxoTzE
UeWUC6LvYAm062nMDoGcgr1o0+UAqCoa3PlMVd47yr6js9O+0lmVt5OjxIcEmit3U01TjlYlwQDx
Yq1rv++WZq96quQEzApzZFh7rR/nUwVis1iotLGu+5SxVH6jrxueLqWVcURIsIXnv2TDFrBve1N2
5+XAPckkbeo/PFz9m1tPPuRkX6W0JSUNzENJJtnNFs7LCIpd5Hf8YvNzZk36Zgb0ZmIE1/enOgh4
a3LTMJdg0WQhd5H3stEH/LI8e9Y4py/coa0aMn2FLUC0quFytZgXwdnqVV7RHDoXhnvntIDw8cYY
zy3pOsJ5d5nx6ikJ2DGCnWu4T8bd2Pvf0kp7zyEDsthaVlOQ5K+92bophgj78bgEgJqD38w9q26r
yz2AMCir5+feHAe+lPeuqyuW/zQF9wRhEfPS6HZi8m0ROrvNDqZ2Vy6clLhTUBbYxGePNix9lCd7
pA1NPRB524Ux3rZ4CE32mZe19d3uCQW5qoIyF0/z7OWXbc8V7zPUEbPVnKLH4seEzDbHb74zZU1P
Cp9EY+FJXxln9X/y6bheTCUelqn/WT3dtYSG/virgHr5E//QTy3/4jRxPRvBwvNDyZf1XwKqFdoo
qJ6IouDiZP1DC/0vBdX2/gP/GMAPqmvkYEFHkP1/zI/l/odDgg/+k9AW6FqCAUz/CxvKxf73/00o
WF1o61yUWKyjYET801/Vd1tKHViqrQ95FV2t8tDLLBnFv5v+8leV9o+fgk7rCj4SP8X+e6RdHi5z
FU4Dl4yIzOSwvGGS+5WtlruKVsufnv7DP371P5ui/zBc/uUT+baDC5YnhK+H/Ja/RXeFU5GPdd+X
B5cZtN3rOhjfOYxNO7evIcka3R1AQusdPIyL3RdF2+I/+VBJ+lRyN8U0Xs2dH2CSaNfhWtfWaI7t
MgXsBitgxveaSkPuXdOn08O//sX/6Zvw6bHQCfFpg1Dw/n2844YnqbMAYQ86eqmqe4usj7L8R48D
mu6/D5X5W7OFLwK/eCh9x7ad0HWdP1J//9TTmZumS7ctzQ8rvAbzD4+MPb3zTElYAJTCRto69U4/
28Di/+Z7+eePh6fq8tk80nNcFJ6/vWhRhLhZkWYRYrpvEXbC/tuY5cN4PRGnk/zrZ8mi+utb7UdC
2iw7O+Bjij9siX/6mLiqUu4BZXHIWwbrJGvlwJ34gcyX/b/+Qf/8qeg6eJ4EwrMdm1X01081D05X
z3PHD8pc5Pop3CE6SiqNLfjH/vo/fnX/tIQC5p6HEmaQ+IKItspff5IXhVYT6pWpKB3xy7W/d6Jz
A4Esm3+3gv7+8HxHOPzFZCCBKSj8e8QlSWHbtqZzfmjyft+DFXvW//Lr8V2MeiwzgisEIUp/z+bO
8OR1wWqV+2yhzaK8jXp5pHL/198NLaDLQ/nzXuCTmhFF2DVoZQrBPvrXhxZQTgxVlJOSnGYV2Q8N
cs+9PzQjTrSkq6noYknnCwREAxpDWHOLThaPOIjYGov5udqycktQJYQ4lB52C8It1GB2fSQzFNdg
9r/GVct7Nlf7xDTEUVxlZrB/SNUGai/WTDxQ22nkniADp15DpQ+hoOsO2OwZSuzO6de4Qg/MmP3l
hLixlOTqqVDWnv1eMZ2pQIA5ZvU2M5NgsyIidUZMqXt/Wgs64ONEXJhf5GK7DmoQBK4bRbYlTiVI
Pyg6Ig12dSmj5UkiENhRrGw1ATBKJRHkq1EFO6+ul4lfpDSPyIQ22n/RFdgB/AmhYXOj+23K5+ew
XPlFNSFadawWl19xMX312cFqQlSEyH27S536jdG33m2XCubOVEHtBjswENsk/kQFdsXDVHWc+2Ck
04QwFfPtNTqpwJ009LtZkWCFNr9kpmUQR2IOUMQm0+wN3jmQErD0R6MLKCBGlYr64CmYxlhtpr1r
+KX07nLSvmL46EueYwbJlrb47FCURj0faLLUzGfffGQnqqqcFzvIZ+J0irm8obDyHkIdkmSj1hH1
iSQQSTcQizBGrrpr9HnFulGRgwVJFdeT0AQ/aL+xYz+a9Ucn1zp3jvYa0LzPRBV8odcNehdshUBn
Blcjj7ggTjDOomKbdzUufMiJoocDpWROH8ptRMpRQZ/m+akKTJQVV/2su8/CAeCBG63HfB9Y0Qrj
QfohV4FtXW6JqQwH5L1oHOIJpihLJhIwgv3gFpGVRL1Z3lW5NSiDi2CgCOxF/RTQQAPCk1O77JUu
ySvhVuIidTTzCGmeNzBfNM/6l0wbkvUcCJXtxqxuMSDJpfrid2O46N6bzULSFHQmpDkGQ7Cwlp5g
3cwhvKDtu6S8NhP4b9RkHatpk6+B3TTfbbeufjncIT6pdwOdYPSt5W7Ejsg3HFjtcYbjeWJNb3i0
AX7tPfpM/VmT7NvvLA7Jn1MeBciWQ2C+eLe2LiESyLXRiIHH4hrFFGrQGfBdRYungtOIG4SUfCnx
3JMRgUwx8TqtCVqQzfOaRfceee3C6x3piOQtFQ7hS+d4LC/6rvSUO12K5uh09IzwAdEljwEAW9oW
jomudZXSKKTnIgCmGt1vt9I0+r7w+E3pRoxchmj19Oq0ZJz+cYNH/+dQ1NTqoqusJyFHDw+fyoWV
OHj6ltjfihTLzaZCuev8rkLXiQp0sFwWJeY/DBfI2RAqpKkXoXgvGZzl8FyW4AUJz7xrr9BZkl1S
WCyrLpGlMlldNVY13YX0ezwWa+3deLVXTBjp6LVM0jHfQqwGNs/RjyawWrFgaXeL8XrAYbOhFgTi
t7NMHX0B4Js7mk/wY8TsDoxWsJBontQyWZmf2GnmqVOnnEsQy4ptrOR8FnundOeUuIO2Z7SKExkG
Dhr4ur1Hdo2TtEtW23GfpwOxmj0NG8DqqdPcxGuaUM7yBOtrPTqDmevE5HT693hBvd+Z1bjRSZeu
6o9hNPqAU9lAU89w4DT7anRoxvoN9DLhFDUMre42mxSeXKtd1ES4LJdmIGaxlPQ46TktGj+yCBov
maqeNx2Lc9ofsrbvtn3Y6jq7WjMbEYNsLOxGg2VUE/cKQn3vYueZToFKmSuX6dJORifHgCpVlH+Q
MUQTPnKtrb7LgrJ+qlhRqMJzRzRLOPfTvCtMN7KZtnXe70KjbXYlOiqMYaSl8plBZHv7pXYreT2t
qnWObsfw9Z2Cgvw9OwLMiZt+PyVF0TFTJWRKtNkB2/XZweT+9hoNOkKxxwKodkGpNa5N7dhc8cOK
nxxWFYqfbdL5djYp/cJusbW6m7LQNuCxE1OPp1DqNF7LKMeeBOX5ljUTfjc5T/lXV/wRzWL7NPyn
0c7Kk9vAESTo2WztM7QT7GEWDgRRMYf2t167ZYs7a2Oakrcu8qFSF+BwTl1WpB0KLEcFZcevKaxx
alJ0gUoqd/bCxFdZ6MTOErK1ksuXcey5jbexmIOJ/WkVlopbJEx3x4WpY1hPHbXvflCMMr7Q/ESR
pFlBmu7k4co0lRNcs6EYXgxdjyCfVljaXZlxSkTmPZvk0u6LOiSuQnnFOCU67SD2h7bP3+Aq2HjS
OWt/pROcL8dare2zWvxw29FrFcHRBnAq4BwwULeTmZ63yIwLAgMO/yJqpusohDVGZuWNQtGScCu1
Xc/3JtT027Uzy1+bLjd9NVNKd7siXSPDGKg+VfFST/lzZwSKr9XTFwfgHGY6knPmftZeE/xegwjO
3ZnVxIx1nS0gA6angAjUsl613eVfz5NHnwprPu0dcSlLBnsVdizHeWX38vXKq1UPtr1H2rHt49Js
fMd0a431PgY2QS8MGivlQUW6+bDaAE+ak9fgobxxxdvoQtNggeuoOdylLz7M0rL/dN1GZcUn0b+N
r2mkbDM823Gs3HbZdabb3L0nPPGFiH/xps/gNiDxUZBhw93G976W6DGWNVwcxK4zfUeZysEyQ7kx
hLaw+6eCg9be+6IwT+kyRWKfAvQhPm/scwHV4qebp5fFEQy5y2LAevKLZgEiOBKZBhqMwqrRd32O
+fiK07cdDlPu5J/9Utvb7jJ4/YRZnXgzNlbvtSrpFOyqcVSMG6+Z2Br00fYNPqAhaGq2/V/NqOaf
yD7YG7xypNE+oiZ+ayscoDyEOXjOfWwSAm0yP+R26Y0Hd8AoedxSsF263+ROInBHavowHQ/ksZlE
8LVxdQHQlkCBSTUDiV8Nxth23KazHK429gq5b2fp3kQ0Jzm9e0FgpAYG2vaC+89LNIYaltPKvDcC
+BascO2g1KHtfVAHcgxoOUiivdbYxSxHtIAbIhPWuOQzpjqNibYWXSXeIp2vTq1IujQwoVYuOfWE
bxWFuZlsDz8/Ln7v7M2VxxbXyWi8rvjB17zsJk9sv+j62Gw6koc5K8do71Wy+EpDTRYN9vt03+bI
pYfKpRgSgNxYtu21/u7LcLIf8rXAHnrE4NF3X2OXQ7dwMZdrQeu0FudGFNbPrbbH1os3OZqZrnQV
zVe6Xl3Dy5fnxr9ra4wJt6YRob6TNTzsowF4GY+DGp35qvRnI/HX0LumWRS5+yG0FH7yFgT/qutD
OSZFybLbFVVHxKoiJKDclXmJpT60egrGtWrAl6LKRqYt6rSsUTQz9ROlMvy9LBvHEY1WZRM+WZfu
9zFoAGIhucS7y2+aEYjXbOJWYru3z8gQuXtxhWeVtSudweFrZ0TOOFwPEVE5zE/gpL7ZHJZNHVdF
bUhBNDnuq6SwAcUY6wo0G+1LP19/GAc7wX4bp+1jJBXiOzFRUl+V3G4MJhRSu2+Lgk32SFM8ZRbS
NnkYO1qbI35JgnB0PPgJC5e/KCp7fKUXrtYdrZuUmbSB6u23MpxCHJjVVmVXjt7q7N4YIxl25G5s
1JT3QY3X3PO3g7fkhtFfUcs2bq+hP5/doeubq0CnGfsOGFHFhppGzyNul/ytyZr1DQUZsCidm2A7
L40lfpIPkndAbGKeSZY0Lj3pCs57gCyCNsbDmon81GF2AlyqN7vdD+Oy2o/cyU1w5zQoxXvjWGwg
YgT9igO01CqBLbHdb0Ut6IYTtVEHkHG1O/x2srJZyPyhxDk3qUMoYmETsZg0DefyvVsutXM1l4N8
9Om8qbvAXwvxagjRcJOIhKdyjnVZlt4ppDj033PBd5NsM6hPnFKHjreDmNh9x0kO/WfUXXyzkuiB
Mi79hiC9Cggse0DiVfhX/W2a91UhSpJXpmrBqDs3aZcUmwMbJegnZDv094GlI0mth5CwL1EeAH0p
1zzdpKTKrKvZs4+E+fs0pQRO09ZZp2/LYs317cL5P91HtU2EnF9brZv4sgmeGtFvpF5O4QO2eNle
gUf0Pz1yCCYQewlK0RZyfhVrBWg/qWiMjusA+nA7idaIfRcsG2edh5r97syrmx1Lg/9s35CmkcUZ
JJH9bSzzBu+wk9tXoFPRl51vujq7Gzeju0HwTSUB36Y4B6VT+4e57zM6J0FfbidT9y31tAgHSKw8
siq7ShYRdtSHVgRhVvP1mCRUgkOxCEr3l5Sl1Z07nSoX/mWb9XwNyZ9byZi75GgogU3uOVsXouNo
x4BKSovJ7uwACt8NyXPKu28rPG/XQ6EY/Fzljh1CBTLaOoyxNF+KG+DsmsbEVk/pWTpV6H5vXcGh
WOnU/KCLSPmRy5CEkjWXSd755kV6fTc9kRtWkgBOLNpvnXJXPmxRN/x0cAly227W7VyFuVVeyWza
nlryVjrcLSr7PUJX9Ylr1ZX8VQ+tSb8zzqN+WzulcrJCciYi5JuT4TQoAxCnfuaO4iIc/ArXcSlO
tWhykh2ABnaN0l775rSCUCsvzILmuq17692iiopOSwfVT09W14ZbSD751w2DdljQ9lS+uM0Y0fqf
YWQfXPrvL5VXZe3ZLgMybpt6pN1VCxO+ds3WvV4szIaeFUEN8egR25jgD8xLbN0WUQGZcJc59s1M
yen7dGmPlw2qvh/J/ax20GmzTa/IcH9YF8YUVTW7B4RF5ZGfzrnCZxtKE1Det/aLqtkQdrhMyidA
XE55VXrDeOvai988LcPY5A9k4zbOudjIS70xFtcQEoR8WmA3GtLuB8hlgI4yauPv64bLAhPaNfjo
6MBMHFrHV481N4UxboIW2dzNt4Koa07AYmewMlj7rpthnkJhAD3xX7vObUmahn19mbOZ/6QyK1kt
XXgBAI02481qEwE0VSokPCArfe5wmz+5JY6cvvmJkdF/8H1sk1fFuADaBr1jf6G4wJRCwI79lYtP
iPgX35VwlxN5kZBPFYeWP0loSKp8btacxFitcIuaS3R12uG4pdgkxcOnUsHiCFyZhEGKl8bnzvmw
Om2/4RRRovdiYxFK/B6oTD+vitzxo8ksrlUrSxVAcfXEcOkbp3O8WpoWZeXggN1Rp8PMhDqrFsjs
VHdJUGRzG1/09g+8D+jOvUVFES/lJL/DR2/vfuU4bzMEWHYKg8J2UYRWFpjFYKf5WMB0kBoywvM+
rEvjsgLkQNSaR4gGcoPytxg7ahZBpsm1SkCtCQWuUCrEidweRbrH2IU/20iyfrOuzm6dfKKpOKSN
ve6njiSQ42pK7yHtreAj3VT6Dddiml67yiqXJEXnvdqUNWto5pKVV8qS0AduMUNz1XNrP0eus4zn
oRzVQ27wvMSeabazyiJtJYrwWhVzveCirHnWblxXA0LeMm39M2b+luqrawQbkTObD3zJ7hO1y/aU
1uXGL24v4bBzItxZXPlm86ldTaxgWcP+KdRJaKo6H052V7kVDUUW0d4mJeuF5o54lynf3X5wvIGp
8mYhRcIAFHKqrGb06fjwgG7CvhpmDD0Xvs8JV/tBBg1+6Uv8eIsjptNPc9eGjziz6/ulQbfFBSzK
t2iVUB1Di9Ew6Qc1DLFQafCgmQRCXJYMsm99B42TtMpafzUX6B4mJwMCmAR1PpAIYl5A7MsdlsHR
uzI+3s/DUGC/JEV364ng8Pv+YWZuWLtfOsEA0W2xvhgQzS0qJGaBIPxwdRheBNgIalCKEGk1hIg5
pT1++b2nRty7tkIaoF7J0GTIoMLWxQ0qms8sHwaT8j9nZxkaF+Acmcm98aYhYBydqDTjCMlJYoSy
nwdMi2wixQ2iy4rwyqFooO7xI0VXSc0fdi1tteuaNju6W8vY3gG34FOb+sHHZC5h4KSr8uVS9nRf
AWZZWtkNETRJ7WDaix2CTX5jQBx+Rn1HnAcGz/zLly0OQGnP9cuoo+W9U6K+j+geA9/SH75fnAZq
jfNp+E3ylPVuJji/BCRpJaAs873HNgztF0+PTBCzcA1Mce9Mm46JsZrYHvzZE7FbzQqkIl3btxGt
VSS5XYlzXqZwo6ZKKdWcNA1/djO98DjP8+3a78hvx6Wjo3MlBzI0OgoCjIrNtrp7Dmzqjk1O0Rsa
HZptGA1k9Q9ufrm1Nhdrod+HmDMJcWEgdda3P4e1xEFF6WWzU+BRWOPcQ+SibQ7dxne5GniVxTQ/
sMFHp8h1wbD9kO0aCmPBab+tDZRpTuIaq7ulUu65Y+eJIellgImQk9rNuK3UOWpN/eQEKBcTBnjF
aa2C54J87+dpcuo17rPC2+PvEnYCy839UI64CZCQK/NLqTCF+wlmar82+1Q5MQgAjxb9eZzs+0p2
7pmUVShxUmYm0ASgbwhAgjqIm/Ln14BiLuVyWxT3dRhG7yPawxdx3sPRAWuY9mjK47gDCrR2l1sl
dMYFlZn8nYz0fN9yF3velKnuUdjSmxFCEKJQVebDcVGLDgGn5HnLluCXJ3LyUkSOSfjaLTSbzNYW
23MfjoJwkNC+tWZBLgGDHLZflgpZRIizw1u2LdN7O82gLotVrJ9RuazQS31AHyR3veKGi3yVHwK0
5Sz2ZDWHuyLahk+b5huLNpDLF/npgv9bMS0v+NKkG5eCYmInNhH9cEfDwmPd9XgA2SK3ZNOASq6V
V0CacyrhKqlZCO7u5uBJYsvj44UkfNWWwprgVhQTsTCBX1FKh2Bq09h2J4ILGypp09e/QtEF34Ud
Rms8mbV+zsXQvDgjSkZik3cMA7UuwUrxRYDSbkmHGizLHUF/yElI70ZsO5AROpdtrKom+sAr3wTo
QilKhtzs7psMlP6RUT/pGKXjIlBYRfN7k/3yQnZZ/+bNS8PKdNVvFMr/pO48luPG1mz9Kh09vqiA
38CgO+JmAumYzKQnpQlClCh4u+Gfvj9Qdc4VqVPF1uAOTkQ5lahEwm3z/2t9iyEuoOsP/sc1m2Oi
zsVXoDOch1UuDESz0JBfan1S+y4A6/skwpS6Vktd3Jhhwg44ngOE7EZr8DaGqpNpGxhGPel59iDE
qnAGAwF+rVksfsnvw1Vemea3KdRb8jYqN/82U+jgXR3ErK/TKkEgacMqR9XaYGHCFJrKr8K0R53v
15eXsDQw1ugU8BVvBgzWoYDU4nJTBzjtN0i7EAAlpluwwoHPh14y0XnnbL2/GmqNVVHaahpvf5O7
16J083tk8BhQeYmC57Fr2mLlsBDuaGgJl00anPvzZBTWJxPyIaUXZDn2SibaYK0GxA7Ie8m+oQlf
jorTAuZpTHCJpYmSs0YpFIG9oornQ3gICGvQyyT3xm7AuAENquCcg9jKvYyL2AKf6hJST1OpYyDO
g972RnvCsxz0VRT7ca4GJErMgS7hk7EduWT0t/XV3zcg3zdSBbY4QZsTnxRxMfzqbfexE1WkJi4i
dGXOJl9QvdmNdvzwmwfBO4nQQafDaMOJAUr6xqWppAhEuwlFs0gGfYekODunTtzufvcorqnBpVFR
DwDU1d91nxPGMwebA3jnWqkuE6EFN+GCWv7No9hQglUOgKOMa/c+4NTNBtm3U5mTPiGBWFR0FWuH
rsHvHwV4PB1u1DMwd941hekE9GzyitwfA/pNLFtouuN+U9WPWvbvxQGC08EzCS9fB6mjinf3vx1g
HcA54XT6EhSBXhPgaebDmqfP/EAd8MujxqEgCgnMlVR9nPfh63DuqVQpXLlIt+p7hfbkKVsSeH73
yhkqd4jrhiPefI1F+tkRXDttr+EFIAeirIMnJAniZApF2fz9UZbL8nPTHlS1QeNet9Cp8G97Odef
xBuJFKau4bPyrTab79Sh6S+pIom9w9bAd1Jr+ADh/uu143iLLgakr2piN3h7PNFSX2OFnGBraiju
TAmbDrQ6HwwG//KsbAuRgiVMS31P++1oxqMjMRMislTYYrpS7UyLDYepSANmvWF4f38VF5nTz1eR
Bw8Pru0gE+PB+DXHu5ozS6QGYJdlRhpN86QONlsvtnx0HpRzgfT2g1N8/7xzSMRs6DmAbrPRfK+6
SWI9i/CPWvDe42BXKoiHRSshnavFn2lmf6mG+fVQPIfovLD88oRw+97eM0XOE+rVzvLQWhdrs67Q
ZISLHrXPPrpx7x8P5Clgt3gUSfRCpyfe6cmYduyptU3TU4KIomnUOLbXgBRvf/PlWo5joubj8V9e
AP3dcbLJwOkYxDAqB8PYWYIFYTkK/YOB/NfHAqw1UQVIiRD5GJrx9sJVk0S0oPK00RUybpiQBctu
7LSbNIrSz11W0MoyuvGjvORfL6LhoC11dbD8rgDQ//awCSiqYJioKxZ2WW2ormn7GkjkByOH9v4l
+yFvc4F0Ywznfr07O0tKvHq6G2+M1Wfctkfk2Oth3Xvl2vXnbXjnbkGefHDfXh/rn9+014MyxwsN
3ZRA7Pn23NQGvHzusloq/XlTeYMfeOkBpvGFdUCPc//3r7W+XKn3R3NRCTBD4qE3nHenCJEhUnl+
4k3tW18JVb8Jd7N3Q8PVi/espbzBQ9ax+t6sqtXt9d8fe4nX+xfHRlBFOqEOROfdWsNw2UO0kmOz
PaZzJB+gkfr9oXqo9/neupab8RD5H53x60379Yz/cVR0XG+vr5londolerwZ1rhZPW23VGVX8yrw
xE3ox/e1h8BkWW+v5nV7GfgIX8B6r+NVuJE7Zy2uisvhIrmWu3DzUciw8V5gttx7FwKCtpDhWVHo
b7+boO6bGItWDg/kztiQYLdxDuBid46fnpQn5Sm+aM+gZ/jLvArO5ka/UPaqNxzLu/KqOZg7diwf
jMILXeHtXVqUgi4RKvyLev77sRG4jBZmEmlC+MU8jPvMU3wMyBuKP8TUXaAiWrMh2k6b4lSdtC/z
feRPF8m2vvhoHl/AHW/um2A2NQzEfsIVOrTyt9dGMaphBuin+OOm8PKtvSI61cs+ePvev/Gsqww8
nGyodItjvFf4RV2kU+2ZELSuAZdeZbvygwHzX41ctsvyGl0e6+z3wz/EMrsSCzqYaKX+YMUkoLAk
+d01yOu9WpZVTNQsD96/1RaIID1zE9Pr0YVT3cVPliXNuP37F/hfnIv7OssQsgNr5XX4/GllZQ21
NdCFYvBHkrFRoJDfiXIcX/7+KO9vCeeC+pYJjKGQtYDzbqyPW8p1XVsZnt3MI334QNvELsYL+qGw
MNS4vvr74/06pbEjISsTuqzFhut11PrprOZS5pQdOCsKifo5toDgdlYt74JCKFdziuQgcvCef/Ca
vX/LEOwvEmMTIRcrVVZYb59ut5vdEAa/wfpKIxwkpEsXLO6Yoq+mH4f6/0BS/bcj0yyL7b/2Vtx+
ef7yBqW6/Pg/jBXGH4y64FSJXlKdZSnzT2OFzW8x/f9wTiCqX0bIP9E0mvjDZvHNyLQMHItN4J/G
iuW3kIyzAV3u6YK0+R1fxeuO6+fRz0GlTVKsMNknOQyD754PEA24awMHPS311q1aV3sj7/uNScdA
Dnd2FUpkuMNXGSIcHoLco0iP0tQtj7GKgC3CZJ4VvX7JQmCTKYZ5abWfXi/lbz1V/27Pi8Gd/OvH
ZdVl4Zd3LKPlT/x4YnTnD/t11WQY7JFNULv/eGB0oESs3kwgQvCKLPbP/3xeyHyB2oW+n7mdofOV
y/sP+K72h25AxSLZCGov5ZffQhmxOn0zXSLrZxpj9Oc7ciCTqfPtgGIOcYC+tkdkGYbJmfa67lmK
hY3daUp1izcNGvVE00xZz12pa6sUB2AABbSj9kPBM3m0ndrW/L6y0lOD5gkBidklhUc7WgvWCfXB
J0THOEytpkS9odGMp/jF/xZ4zyy9XCO2bJBUAia7mY3CdQGuhkAZkejoCUEMmnPdKQtOXRvxYiKr
RD6wIgcSITwLQ+1brXF3CJhBdx5NVKmDmcPC9kGC0FSVUPcYNCnCpsGLrqXxqkvDCoxqWkebZljQ
OpiDhHXWjfwcWe3TEis2Ds6lYkXHNBkRZLC07dNN0Hdk4yo+uU5+oFPvqMZdgIldl9qOn4u9NDF6
PxstdV87FEBIZTDaq5EJ69nSHxq3tNCoRfrl4rpfoN1V0PiOIHxSrb7ULRFOCjV+J7moavdeTWHX
OGyalaT18dT1CLkxZ4eVvxBm6MjBUxzipbs7Lf/w61A0DZPN0vI3Jv6IOQPBU9YVlETRGU944TdT
ke9bx63gedS0Ypx5h9Znoq6KrIZchZdpngCmjPlDHCYbQB/XhB0+h7UqVnY1rENi+fYV/V87y/eV
Nqyc9M6c6w35nVHm5dG1nNVNm2V7q+qvTeyPXN6nxn7AILAqlU+hY2wQoR8g46O6R7Lf2pcKsh/k
wwjeS7SQyAmfnBrpK1upGmSPehuJmzia7nt9QPcTbVHloHDoUO2XEd3irtugcYGOUnSbMoVIMEMm
t6qDGlCSWtX6RTkhNJjMq4USFGgs0czYL7uFhTusyti+sdXsAuEcunN4SGBAuHIxORnosGk3erEY
joY8SEvzoUhu5uRBzbIN7U1EsYKz1u+7sLqQLXnPbmbctMpnuxSXoNqjbVp/bZzhbGk28S8z8QOV
Hwt5JcPGHxvrJhmL7x1c2nmUDybtBbjFmUezyRPkKmtmdS6QUcsy5cUhtSGx92buIknTYRKAGSI2
xdAdZNPzIisFCX8TDEi1ZBEeB5Fdub2a3kdo1Vb0UaC7ZzuCVncWgqSVUCsfvf0B6EL9qamRyiz6
gJHd1Jw2Dwo/piuCsJWgOxMCtAb+cMTidJflJJWqTnKGgrHVZ5s2O2hSQgR3valWKExqaQJ/nmFW
2YUns3wDdOfCqjHadrX0CeiLgUWhWM2IKo0KlBX9JQ15T3NGZOqxcxpMeC5hfJkG2g4s2SFy0K0O
rX0lqnHfQLEuVZqRNs4O1O/uSq0lbIP0BFxhr/dExtjW9xF+k5MPG7AwoIHzPRKllvjek07P84zi
zL1a+u6l7I490m4NnqVO57afotvUxlkTOhU29OHC6ALYaMmg7hSEvWGTvdgNUtgJt+7S7swmQA14
KkIl/TSpDRgTkroTvNdeYqtEDHVYmKdgFxlc0axZa/Rw0e5uyNLZFqEBTGyA/WGeB7o4baQjuucm
oYPWYqpVnbTRhNXpbaLZt3nL8xfo9yAn1kHabGlQr7BGH4SW7xJyF2KUfCtDavEFRNarMQ9P04j6
v4yOaC5JP3K9otbXlu3uI424D9Pc6W6NDsUGLWr0l3nIwAB8lBf3+yKvVJSlUdPutJahfe6IXL62
YgQuKNBjwJ/R05QNF2YwnXVZH+yiIesVVZemXjhT6JVwngsz2YdwqNUptXeNbPMYLhkC8Xbyikz1
U6PvVoZat0TdWc9z4+CccTglNvu0sQljACc+JvEBZcClCmjTaGCtifSlSe3qkcoo0dQBaVuSSCNp
HAM1+WyqQA3iaJ9bBLib860akpmHIo/qxEg3FeLucJgIeSYnGMFSZ6HttNfj1FyrmbFQ6jbWRLuG
aW3cAT49S0nclXR8xxofRdpuXOJk1jIajqKz94YKryua5bocgMZonJt0nSWX+dCK7ro06+MyHI34
yEnJ0Pej+aIEyEAstOmG+DZK+LMFWrL4ylLHfjPRjYtpuzeCIhGxJMoM0Ci4bPMR6ZnYoWg8EtMQ
8cY0+87ithvjaVCjTa/n6XkMps+6zFGrY2aSMr4aRqgNJvq8cr6JK4LHqvErouudWd46jbUZ3Pgi
SFX0wkruoS4MMKZopBMdxFiCJgQyMaXreKgZ9gTeFRePR1B+a0e7fYqGtnqkDdsVu6EheIwgG8O9
NkDqIBtEwqsgj9Cab7jRmodxdrNHmrsZxYbesq6gLZkSNawjPpeIuh8bxLnPU8GhV1AJJgrdiSyO
FkR9WuFpy9uYq7V1DoKifaiGRlNW2UBUF94U3b2f3BwkdQ74hbJLFslntxEKnVoJiQGen3pEqmCj
eyXhomTtGlKBy+wkWpgS7nA0U7x0PuFp6Ys0xYCOpRqboxzMQF1TqOAi9OrE6JJVvOHHMjPzF9yW
w1dhNGp0wghtK59LVG3knxdtv63VIZn9VJABtY0cM6s3oikDZyfqUKPAOKWE1fF30MCHmgx0DVBh
lxWSvprrwEKpO5rCQlKJuNMTQ5+XSMlQXe9x+dhyX7YidS61IrfWmAxS7Trrmo5VEFDcck3h3DFX
kQCFC4wwJSsLUXWoHeeEUOIt1AIcZhqD7bSOWlcNTrNsS9vDPkj2wfiag6C8ZiLIdpCA2LR+gtrY
IE2DsSaWl502bLeOSFoici3HFOSzs6Whzb2LIS0T2bMT/ayXhxTtv74yAMM5R8gMA6lIKDxsH1V4
OZyAA0UAmTRKvevWaVu5Fb1MgnOVm439lEKPz9aYTQm1tJjBe1/2IZrIqkdAfQUDLwhBmluxelmN
Bqwmqt8djYNIFk/w5MYW4lYte48nwGQeDoVcMHELinaOSeT20GO47kqqJWucrFPgX0IDnbS1ieN0
3kERHBMfTWmQrLWyr8D35HjkPN4fddgMszt/1+gN5ufBUedwx81nT02Vyxz2s9biOBo70nkU0VvQ
ttzOuAf5rdRkqYGR3VRVYTPXDnzUqkjBKfuoTHljbEeJw30bxCwEpiIQ9bb+geTNLYLN6BqjPXCm
sbM9xbG6iXS1oLjimZ2rQ6Apk7oBsl4eWqdBD1LU5YT2HdFddQE7I3k0pwkw3szk0uysWW8e3Sbr
j0E99EBL3Kw75GGGPYkVKI0lwg96bUMyYFas5rHtL6oKy9MajwnvpVRblMn00mtrr+CCytZKOguE
YvaIRq5VUvNzUyRm6CdhT56tqk6N62UF1FCiAOyLbqyUcjXQET4OvJiJpwY4lBbTnknjHrEmURT9
aCJ905fwF6NTSB+wcEQxlbPs5f/kJCJ69SjacWM4g45hhG5H5Zmzgf5Auob8PHWip2+PdGVghZEI
mvRJkArkFGj1cF5MLHF6mwwmj0enXBYMNlIxUdai8Uk6LtGp1v0zKjhyw+oO3iQzaGAdY2ILX2Qd
GkvIO0/LOia0tvPMsMaiot/W+KF9LQfx7KmUv29Ty+AuRVkGbyujWO41BuukORyGR9PMQwc91ejN
mkxwuNAVf7aqEqV8SJ128FCRxoc+DeVF1rPm8wkPKrJtjgEr3jqQYa8nnXSTTR+W4SdLPIQ8IZhi
zO5bG3eEB1o4NK7TvqGDooewZFB0he5XQhJik8VvO52nSYGxH3WD/pAwOAcI9AWzMwa8MFhxge1b
SO/GVxIryxi3joXFqFCH6qtTOLLxyZ8sjW0eQOxAEREYLEfwRu0jQgXndT7m7dOkKpWAtTcw3rqt
Zn8tK8f4DnPP+GaKULTIlEbjM04iGqgttQlw6ZON28lEpcaohz0OiQRNQzKCFn2QUfX6tKGyBsK+
Rrg2riq3hXftWDWwpDktxU0pzRGwzIxwBMkNgg2Bj4hoR/TLiO1KlZtENZApSXXZJ0Hzj6M1iIVV
K7LsxmjqGm57lgUNIh+3BPlDWYSnSbhMvPWUpN0amGuZeRKoLFPyrJmHvjImKFBIrWwEAOmwmSqB
p9DuA2X0BqOsryPYQHhpuyT6XNuN+01T8EUg/cBMgLvMQTiAVrRfFL2IWjeVHo03GXWVa/bP3ReF
nBAyJXiRYUiNbaOt2AVGwo+ioCQ5rwHshTIEEMaYwk5njLRC9Gh5T9S8hCBs+rOKoBdzA1Fe8Lzd
4lwRetatJYYue2HYxQC5XErFP2rdv1Wx+cusJFqn3GpQzmHU/ve/W10HW9zfFXZOL230gp28+CZ/
Lge+/qkfxR0BFIVoQTr4FHIATKh83o+sX+MPHj5qOmhWdGgQPMn/LO5YxpL1S+2YZgmgldeG9Z/F
HUv9g8KAqwNYQUzxim35DcjK+9oOfXHQ1A5aIDrWfNx7kY7m4OmcUsoAsqqVu0laerdqW1bq+B9r
ujFsxMlJM2XrSxFFW6SiSe4rYnn4BgRMujp2fsRIdnDswP00s3l9xJSCidNqFczNc8G2AoaaG9yZ
yOf2bkX/gCCFafPTVb/6Ub38ma2y9Pf+X01TLKdBa+IVGQO0iP7x2xKVak5ObTjN4jqdjU1lYKCC
d8Uy00D6vew665tyNKPdoLjpHumf+uMF+Muu/7t2259fgFqcTW6zQSdwaXD8VOqfzBpfwsDYIIMs
OTb4YS7bgZXcqq2J5QsC1J6EFfXBAV+7soP9NXlRqNxmdij3BSA1zDmCahVFFzOS57lP67Pu4nZm
q+5uKwbgPRVA5pqSPjLOi0q5Z9pW1jEc809Jx6sPBl9L7PUkUvwPQwt47vVS53P/walqb7sar6dK
24nKMW0Uuq3vu8pFKFA8phglujitblKZuCc5qpbczHgdsMyVM3sSB/LwKh0dp0cGyOoTxT3cysxB
lez2Q/YFnACRAyqMRjYsKdUjqGjYrhUPJSpP3N8/HVRRf3k+WItTwoS6o/MeWktn6KfbgwOxxyUG
JrDt6uykaeNLm1azr3CCvqun/QXRi8EB/vWtPprzTuTE/LVhy74k73NKnmOReWVR5h4m5xqKm8iA
9aZud2Gm2sL7jp2voUTdx06rIUFsYqV0by54gyxBzY2phghC1A1XzlRukqAwt9zGeqPkre0RsWts
R/wkzykj/qXGlukx1Y3pe2m4yk2t5Rl0RLfbBEGlnypFAvwuTcUXPTY/rUlBAY0SdtdUOJSvwCsK
q3e/lcF836TO/FB2dfFYklv8oIjM9joNV4EdZjVuD0ndq6unKxkV2MIBRKJHT9losuq1T9VUQeac
i+Lc6Hi0m6A3Ho1GD47k8oxr101vWO7LU9DGRFaSvVBt0iYbbmEZJGReKMG+Hq2clSQfthL9NFxC
UDgSQ9buwa7FJyoy5x50NAWvee2yxHc79ZNesZNCWE2QbzIqBLYUCnxPXIjqtcayAvho0dvbcbQI
fhid5BLPReXZfayuA7fk3UbAAZS1QWzjpNWjMynuBvxBe1ULmfqp2h3qtNY22GdL/4Pn6/3wg77C
oDFjoipG1GTa74YfzLrxWFrUR0GgDWCIR3CjpKj0Nc7Dqvnejbq6m1ro+0oST+dBTZvLyRaPrUI1
ymtYtJFYUiv2IgrG6UKoI1Vcqp67fnn7dUGFeXKFdvzgWy/tzp8HTb41zSQc3jbCHnqGy4v+00tR
OL0hRNlHAEIV1UsqAwvfQCFMp462G3mCRB73LxqV/y2JeIYPQJAaSxYHP/o9fzl4vh9Qlu9h0slY
dBuoFt6PnaNB6vMM/2bdUxq4c8FHe4moYy/qgKHqTW3fmRUx5R+c/a9HXfhidMFYWMIuepWz/HT2
qmaHutINuMAmPer9qB/qJ1M04dcuNYwOsyHw662VzMV9mpZYPXEup9VCSQ0+9fUECi9yzU91J+VR
cRfbuqE5WBBG3Bl5NH8wgCH6e3+vNGY3+na2RffQ/UWx2QyC7FOFWlfs9sXagtbHl3+OQPwQ162L
YOuSjKc1NTVb+NslnEP7oo/0sKRQ6+D5IPporRQ67hxSfa2Y4meqT8K3Gz3eKlamedQ8mufCICJd
KdmG9G2zzqzi0Zhq2H9arbHxkcHt4vTa24A4tiIz7xslBMg1O8G07ZuO5j1Gy1uQAK5XDiHZSRpU
L+oNAsKHyi9wCaFk1qRibjEQH8dIb1eKmQtq0Ti857rvHhFF92zWSONBJxBSQSXYle2R7WxmdY4+
w1eZDiUNtG2CRMCXqFgBfabNvA6pHWI+qe1bOZUUaGtgm2kuMQXEduO7asHMXEfmJzj/VrSeMz58
ppb6NJZIoFf14ggxp3Q4FopiKkCg5aHBKX9l0a6/bpWi/2aGsbZhOEtPaqWH5CWZ/UwWKrDOVVLp
Ygm7p2gz1sZlZOnXZPJg8gaH82QHgB9C+CMnS3bxlZIY+iEMcJUnLP72Y4JRZCzB94wlOHY9zaOD
RJ1waDK73+a0r8551S8CGeKkcwgPJZm/sLzLHbVM81kufTWyfGd8aF1I0kTCfpjUvyreFhVGD9zh
Bs02Re6oX06+E+MqwCjSVF+0kGzHFn4xxQz6ICQPnqZ4sD0nDsZj0jp7jEXthu3ek85m78Koowcb
pxvWC1dfyT6+xNy0EFmwsVFNl6dMscqjSVVpS5nGfSbWCLaLXTsLM71sMcCGQB0o9HKfrdK5pGJx
P09ZcAl4yDk7/UxJNC0yGMIQSQMQllsp1CtVKp8xSI03U4PBUUkkLr6q73UvqjPbl0FC7kKjb/E+
V2yng6cwNcrrYbCdc2bjPxxYC93j29Hwlrv6vgyTJToh3RvG7Gy1KWoh6qTTXQ7uZk2eV3XTTmN6
MRYOAK3EfiyoPKxtxRyuGruarnpXiQ+QzszdnLOczUqqvBlN0aprHYE6plvqVLQ8VxEsUZ4wl3T5
mAD6UI7tZ+7hcJtZ7eegyuKD2476VU8SG7gbml5Mc2SYpRbuBN0uN7adBxCHFaimXfYyKZNCEaAb
8Y+OeMVxZ2U6wVGu3OTRCLo7CahU1dFLabY6KcW5iDdjCq6Hcg5CE2DWeDGWbg6r0w1FUOW65YW5
HrQ5fWYbe4lTZvQbE78TazEQyIv3YtMh3j0YZq7fmBG5ILPTdA/0DG4h+JgHeOYq5gcjJzbF4kGm
uAZVXK8iPGOAc3YZN+BUKJH5RWPQf1TsNkdyW+j3DmbYcyX18omlKkU5I5mO0gC9tZKpIpKtDQRp
1Q7ZUPiFjKNhY9W4Mskt1XQEWnQVnsgbh8SaJPFLIxoj9yDSF5expBsTl9ThslDXtzxj9bMy1l9F
XRAO0ugOXcRpWmeRa2+1FE6vwNR0AX1+Pku9sS6EhajUEfMjxOvvJW/8hmiYLVMjVGBVz9daklzh
FMnXuTu6XpBp9rZDbPwFkM2O4Asdi9jY7FjNpOJBuBFYrx6QDws0ksgehN4RIjoSh+xZZqbREMW5
csaxGH6d0rLDV+9Gq4qaabmai37ediEmyMaS5DiCSt65yUQlh6XAKYqAtHOhSPAaatLZo6RQGBYq
GW8z1g6sr1UwFHNH58cGEEXFlLI9pcPnCWzOBV7J4lKJLUBNTuZQfwGR9S22K/gxzZw/OvgmV0Nj
m89dMHW3Uacw8OOag+/rfHF7c7hM7LrZ8UJrp9StXJ+G6JJqSNPd9qRDcfPQ43pdh6mA9xwWWK6w
Z41NsBVDBsGG+b/8NNUTcwTxsM1BYxwj9QiGGW/A8u5XVYXXMINHrlJhPsdZqqN6tzR6s31A4YYg
GuLF70GUsLtTcW/DwutUSpLYAr4N4JMx3ycwlH4cKRkS+zI0jHBB6fAakIAeHvJ6gUx13VIaYRoZ
9Osmtu3yW0epGuCUrZJkHxj5ujQNcM2hrc5HFuqT1/Gu+ZLyDORJiwkYqki8rTCaXw2guZ11bZfx
NoFsexJg2ry5UXFRWQy+HZbNfD1gkL3Ciq0zEFPLsfyqChs0j81oGpuBHJbBUzPWKBfElGc8r1j7
fBaI8XaIi3g7Yso7Mo+7Dxw8q29UIu2S5wCfq0FoSK1jLWcxkrIKJk9yA45HlQSG41DDeJS33/qK
erMNOOdUJXGze/2q5IWa+6pp4+1Eaeyuwp+4AxConfKOx1iDY3BCiTRQpGcyZvPWQAdsmaoCZpmj
lhfSXpXL2cfj4PqE7E43jTthB3f0kpjIGXDBSg8nlkBG2Y9XcDlYYLSkKtyMSq6dIihLiwlUM0nk
KXk0tBFGzcpULMR4CRtKWG6k1W5lsHyQWmTNTiL+OFqWDLFvGtknclH5Hj0xxLSsmwoSfEMiL8iF
6kavXFGvUXu0ztrtEx5YooX2Hd14Qk2KmbshKyrDHo1se+C/qzzgdpbKmkiW8Spr2BF1mTKE/kSL
nE6lDliBdSKpOJq7OPMKt7zIRnXC0mQp7oMLhWuHQDIBgNzo8ptZCvcBmURU4y50aO+b02h9yQJN
fdRgjE60VUYsstTV+6uEkgitRiW5RFnlbCw9FKuycnlAo9Fz9PxQNVRcSaSw3KuCBA2/sITlDcIc
CJWw22zjkuxFe2SaNpFaXIPDML9gmNMvranZD0qh+XKWxbVbj9EhVObhhB4VkJrsoZhnowjujCxt
Rt9MrK9l1GpIHNhNHYwsm3Z0CdKzMJLqust083J26XCWGYmHWWs0BxJIYx//0LJTk0hxTFYSG7z5
4lmTZHBRth3KXQ306kJrgagJ3HrfSKFdWs7bNKIQe6SCykql6vIdELbiezGV42UetOpdFUX0yOEg
GjNukEaD81lX3aeZziFLlYpspaHUmEHoeFEvzmuNvpkBBKepjR1VFYhZuqgkOvpyptdCkuXEDGrE
FwQuDmvRlto+yTAMMmhqDVdbCzqWE7YW7NSxIFtIKuMLsALpmZmu7RtDHQ9aAgU4Afxkr/G3Rzug
3OElFuGcYmo/PQS6+cga8xb/9nUT6TEO7Kq5kJCrtlnX3pgGFgbLmDYUf5pnUEgomURpLZbDkAgu
FlK0mZVrBfvBenTiZjvNynWE3ZAOOntJBR6TL40ASUrPRA/xZjyHbd9dlGVSnjGhjzuqCM5nIyr0
q5z4j7U6pMY5CZ3CN5tc87UFJUn0W3gpszQ44UqR10VUJ/eYgB9pPJg7QzrlySgoPMM1emisCsCZ
EsFwjCETednUxjs3kA9hWdufOoQDiAVCurqxuVA8HAKx3BYpyWwPNDYax9ziHdrMDuVlLWnb6zYq
VOrmpUOJUDPEtux0k7tvfIsL697Vp0sE4SX8+Mb/P3EZlkNCl2NlSefE5iX0y8HMfFai9wXLznhS
z2rajySasGMztOZZ2u2N01lf9VR7xG2O/1WtbmAf36ZKchdF0ypM4y/A4+9ft42/Vem+K3P+eh+v
+KbM/b8rhm9fytOX/EW+/6jl2/yzZC7/+/W3wSh7X9ovb36BIytup+vupZluXmSXtf+oBC8/+b/9
zf94ef2UOzBn//WfX8uuaJdPCyn3/FzRZtf50/56+fw//9xyAv/1n7dl10b/8X+/N/HXt7rY5Y/9
KIQbzh84KA1DOFSaUawvpegfhXDN/sNk30/7DDCNoHT3pyRWQf6o6WzN1WWhiIJ+QZT/WQaHGfUH
Lj6X6vgiscbfoP+WKBZKypsd9iKXpK+MYlJfFPt4ApYaz0/1ADOWtFN6Xaf/rmHWD9WBhEE9k4JO
imi7TxQGiePolUKKY2Soc0oAFB1JurShJQF3abNtHgEtkzLTVA3SAQq2k5IAA4gIGDKTzrkeYI+F
ZLPPbRjcpKbZ9MciUbPaN9TKbdhX2AnbJzMMD/pAxQMlHw4C14ttc+hv7VnFDEiXuDDkWij63Hlh
W0/yS8YwSkxuRiyT5qA0UULYbNAo6G43k/1ZhfpBOQpuKekoCBEdC/1RHUzjGeE6ObmsO82g94cG
QCnpKIiD1zWSU7gozjRnaL2gyWxTkBvJLdgjK73RISHlz1KR4toKC1u9tjrbdA7kTUkyr8eSaEEd
nWC/yXs6Wbusb3rnrpsY+aRHzkKZelSAi+w5D9sq2SE5HADm6W1Q5vvEjglE6su20dksAh6fLpGJ
UIQhfxwLsIUgah7Ck+bUHV03Tq+cPlmomOfDMNZt9WI4ERiKVdujI/2SRWVae+6cs9pemTCGsboA
KJD6jtRjLb1mQkmaz5ElYnmKkU8wrqBkVPY5jBDnu9PJttsRUTfLlykVGnyB0UhjE6hwP4BH9DLM
rllIx5KyMr3DZoyZuVt7LmdoMNyS74BtbcuLi1lTNkGpldy2OjdNJEitVrGxLwZcHVTsjcS2OcGl
hQiGgy8bcyGgjnTLzwM/OWddXxqnZVMxPymd2y45WGPcjcG+JzBRfqYJKoOnmVZi/VC3Q1lesfXx
h8ytt6Ra3eFOMImfMdIHKKDUXwd3WMGLfDInu/qmlSkYKqXvn1CQwTYlKPr1wb2OqHrBZBpDLyqH
YV7ldag0q5zsTC4EHZ4r2H6CmjA6hu5TradowCy9aVe8ePGgehKJCJCNrjL/h73zWo4cSa/wCwmK
hEmY20KhHFk01WST7BsEySbhTcIkzNPrq9UqNDOSZl9AsbEXu2PYJFGJP89/zndGf+uBSpYzQLSg
eirnhg1G7uQI4XpdH2Nj4J0xJQZOgBT64cajKsPf2kFKCbGEXoZ/JCuSMMhy903FtpkfWWB2ZCvp
LMwEPXBFJx7Y6wCgQAVy6WMXbnbdvCRcoGBS0q4kKSx1KKSi84ersXVX5AFt46XVFtaLF/vjW1Eu
VqTwIIOeHZbK3nOv0zs+XPEbfysKQ4umcmUuqyJUCf85B2XauScBkCAIheiu1UftitUEYit5GWqX
6FrWP4YCqf4106D+2SQEwfTbd7CHHQUoM3mAYTtlZ7W0jfXdCQpidiZAu/iEKzHPo1QsI8yDGRFg
uO/6tqGQEtgkU4WTF+GwKGpL005RqLoufY6Nre9ExGaGbkSik9XVbGg0b/BgVXoFBLasjUZOjbs2
5uPCAhNbAM0kNml23/DnbVAUGJXqVXq7gOh05DSVcuFWD00QXcU1xLuRgvRuNPLbYhHX+saiL+yb
eKVM8DCYsBAQ6hqYtaJNfCuypqZ61dU49cBzg4Jq2k4/gI0xSjwhuQtQG7A5xXa2rF+hnKxfceO4
N1fEewjubPrdWL6OGArcS5X6r2ssl0vcs5A6ZnzTGBHT2NhNFlVbVWG4USwo5g7pBkpO/EEMf7N6
ojkiIsP2bkAOZW7Gn6yibe9tDrCEMj4a2Se+C+OldnRyzxhjbgu3z6hvspeLrP1y3xI23Kt4XG7x
kldPSV5Nj31doN/FXv/tCkZUHDq1s1PG2r612JSfc29CPBKDaX1ry8Tw1kkMNsbie9gHsAxHlT+Y
T4nN8ISJQCffYrC9Vxgsbol9iAb1jJr0qBuqvDyNLhvBOPPlT8elOGVPWgmTZlXOOZXfVnE76MpL
t9qK1X0aGEi5U+wXkSk6IM11b89fY6efh87FmoqX7FpOJtQTH360FNz2mMuryiiOI5yz336pgzuI
xNRjyjrZ2jWzGbeh+NeUUhN/i4A3RRr8MIFca8rvPZV7OBvT+ehWQfGrxywK4Ygxb4fyhQmnToRD
cW2daMxfwrZCKnLN9tBabveCeQoSb4tRX2H9cpxLaSCeD6aXvtbC02eglGRSYtN5wtbVvXViojad
JOFumr3sgj+lj+AMYS72jBPQ+gyQbvuEHV7hEw6m+H7pjeIAUtAM7baadDh1crkZWA7yv4dDZkHU
pPSyU4dxqeknInT2zEXjg5x2fTLn5LZIyaxjMJTDT7MF3GvRsnD2nPG+WPzyqV3XdbuYAIDHbk23
c9MMoc6IFIBdQ5QfOq5MY3MTrNcpwG6t6o20g3eycOddJnhCW9o+mnsRF7QKFUbyFmS626vK05ES
0vguIWeyXFP5iMgL6/Bxxs5RHFtuSPDM+CmEtJImOzpAs1tK27+TLL8PKNyqlYrfKDt+8IA+0l5L
CoHrvvOijKwObXpFvXI4dyaViHnaZjQINJX4jgtdbUCv3DhdL2gkdNKfhoHENCQUDdSVcyRFxqTQ
9ycVGAIPpuZggZDRhGruKDsN1il+ohRT7njp/bZom9IYbIGFtVBggyJvbtqp3iE252qLq0y2x9bq
rl6eVhBXyIZ7uk7nG+Yb/8CBGtyyKUTopGntJxOQ4f5SDdzZ37BRKAcQZa0uRSlstLJSreQ/jJpu
sTweXkropvG2c7NAbaVP4m6rjXhs262XdMHVLcSgdqgSBpKLuYrJeysDU3+kfuWiGS/pciBHWW/x
k4ut0ZrfbTJm6KSjUX0BUcvu/NF9KRsjf6to6d2ZjVrDzMMDOdL4pW7wKGWHeAhM6N4ZSEmw7hww
RII3tSfUuZyNAp911u684MrSRl6+ragTAyGqjSWCXSL3NAmPlKnCPNg1jJk/Z0jcxrFsr8f2aCYe
GB0zGwecpMvyOacGAl+gs2aguClWe6Qk9SnRxoDUdgt8tan85YCTkrsO/gCRCq+P8sVpo7ht7608
95MIkEBMSWST4McqF+hS+K5u2ePyh0hykv3TeotnSyW7qq3r2yVGSg7qpd43lm5a9HCPgIg5saUp
DINtTmWViowCp+jGnZJpN6/WiC5hE4+I/S5ss7nFCZ8U0+8gL+ofNF/Vb34hi9fF0M4rvujhgjpK
UV3iERfBbuu/+HjED5p9wG4em99r5YkD8Ldym+TCP7cYYM+NOwGX8tfyd4ULZT8ifh5g6LobhRrE
8UhUp9MCy7VLx2YPfv1CUUONZ5u22niqqmdL+utJWtJ8Sb32uczYqqzKF3uYVPoLUAk4qNL7angE
9pqq9DCQGCxbujI2utAXhoOeV2jmkAWh4St0e+U/wNFKj/nqJWcaunhQaRrmDSvic9H0XxnVXgb2
1CFABnbUpeNXaJ/63sV4PY7Vi2NXBgYDUe51U6Yf07XqMF2gVm56MknPPQLd3umr+q6ZRufX1NTl
E6x+HJNcPRDNjdnw9qDimUe9eknvHQjum9LMUZVjj4p2kKqFBNgrgpphbEYOkbn1XWdyPJYodiDt
ZuEh6lbAoYvMA7QLIppXfjGVY2S1kwvPfmVUqDucyYFhOcgjVQcxpPJNShYSuuNPmHZzagBmf9z3
A+kE+tyLgCeyRT3yk5HQFHLJq4Hi/k3ZdflhqXE6Z3CYt97qdL8W+oi3a9XHDURY4eaboa/bd7Is
1QmaEwmENR6x867UByQ2+RBldEpDusSVtJ3cNWGQ6x/I7jh3upq7vSkK1MmyGi64suTdIFAk0ACv
9Zhlo0F3xRkKLeI8GEYITSd4jCDlStHxJNqdV3vbecjH4qxyNNaxrXqiT+yTws7Q1OSlVSG3jlVC
cqQp8hYPlyfODc92icsbJQSsl2mBeFA2Vz+e2OkuGL3iaYYwDq1tSWMagmXuHVLl2xdliOWAFurk
J91lSGWDpABzaon5boA5U4zZO4sMR89Ec+vTwpxfxn45d1bdxBvTKErWu6VID0ta2xGDi3ywY23s
VeK4n9KaaGgv2TQ8+By+R3ac+e1crcmH11d+f0xEYnlRQbliNDmSYEGxuJxURdZYYRZAkt40edmt
N7KRsA3sPtO7APPSm5H7jH6l2z0lc89HsWFaxH0OLd1BwY7cOM6PBkfbS4Ih80PnaIbUperXDv/S
/fgPsL6LcmThp+YlNKTG/biOCbW5lCeEsdUEL/TOXufWaRHhwoXg3mgwcqU4VqNcpvB10SzFXWYX
3l3A6ufdZJCMFuU6nxrGSxPWuWRzXOL7vy+Fq4+oqc4tTWD1U+0H9ZvnJwzRrTNUDWjJob20Lf1f
qi7Lm0UM4peLDRfWU+wexdBRBsBLJ/7ttIPagtWbfvh2Nz2KtUT2pgR0YRthyYTPpsS2OQhn36zY
vTjCg+dCN0gAhp4ODnvwF6fwux1PRPtLilEcFycuPpfay29V5vunoW/YGhuYCyZRy5OC3r9spXBe
UtOMyTrp5ccSG/mXO+Q0GAT2eKMaHsdRDPGnTNwedG2f3rnVXFxg97Nd55aIkM8V6ZEVQslDNvfv
Dfubx4y9+g4Adx+5pn9k+THeljgeTjVFrjjO+RGEdV2qH75Txb+GQVVniwYRum3H7DbF/n+9rBUL
nuO4NSx5KFloc4jQBDLDkJL2LxnH1Y1r9C1xlcSMlN386FfGlc1MDGAX2Hnm7jjD8csp+jj2Uxln
JzPBV26OmeyYZemWZZs8XVtHeTODtGy2XsVFkDO8Mh+DxOpfauXRUOk2Cx6EYkwKVEeSKPwTGJAf
kwQ3EG/YlvwW5ENu1EgmjNPoXhv6GtzDwLxUbxBVnWCLnVG/YxxyXse5n55bE0I/TQFY/ei0Mv2f
ENAdbIv5HByHUbbBzbLS/fyxovcHh1wx3U8BZUZHxynUvBPc7sg1qPx32Wtvy0pmetC1I6eNVv43
UTn91mel6G/m1R/z+8aUiEgUS9J3ToYMT/oSf2BhNthMGwN9G5S+YsFUU/ICqLI9FQyzD6gd8V5l
M5XWE82n8mhLVXih6JLlMGGqcjaCYIYRVsKm3JV9jBv5ObzeE7ndpt5MivBLPUKnj1Zkt2LfsVrZ
IfUSLGuU/O0mApcbwM4pyi3N2zAYoINNXmxsC6MUXy5ZUHKWwormAK8c4rguih0X03WKuorp/dhi
b+Zj4VvLLWrO0BJOVaiqvDJL0ivaSDao5M5Gi1Y9z4SCYQYONVIXOxUMzVn1SXGHPPUpRu7Rc39k
8UiuA7fOp4CRyI3X5v6/2hS85Jlzy2hqQ26svBDwubjDZJU/muVa760Je4zf1d55NJz5hzfUxR3f
KVcwGmgg+gqYoCBvu7Drq4rPMu64uwW8flR1axvxbmXJCRUziVa5LOSkFLS0gEbFOGwQyHey6fKL
28RpmJG7pfl9cSywProuH1xAqj1Ex0aKs0k1NjWaRKtsBgLYs6dxTVdx6coAKrRSw1LeIHEk/rbI
rBQ+DPiokR2lbdg/OniUyYMRtyM3Np6sqWLLUaSO++VU61h/UDpC/LQA1o3JAlfFNbbiYpf/mfkc
HweiFWk+bvy4mOPXQY4+pVhaubGxtyoNEmvLXjilqRMOuXwA5786x9jLC/iT2KHYrwd0995QJ7RQ
NgO80/1KB+ndyrn1v6d8yINfwH+JBGzEwOGEOdV2u1sNp/6BO4OTPxfB5A6swXIIwE7j5z6FCgSi
zpBH5/hRxnbc7GDZjkRoJg7K3ToUfFUguvI3G85rgZKPMaeBgUVO1q6rXIemx50WdwNpk2C7SCs2
o9jz+OsaFIv9mFZ5Wx6gWBq0WfMq28E6CMwoGfVw40zpQN6y4lVzgeep110GvD3eCz5N8qx7QrM3
XVEszkEWsZ0eUIYq7wbKoznu7Rnu27pZR7LjF7I4fPHeEIZPQbrhJHvkwUUfE8ysw8M1ZrFsbOC7
yz73PWFAsGJlfRh6yzAe8qwNKgrHbAiscB+t5hA4sxvfliyhGJS5QIlnl6Ujxy7MUmKhXe5Mm8Lj
fvgQrDNfdx1W1Nl/6z08z4JV3mZZewdKduElxziF+xAWgW7v5UKTXUjUqDBISzj+z8mXWBpkLeZb
1CxakYVPPUFmEi3uGdp3xuyCEitL7xKMjRdSpjT/YABMUWI97xI3MzsVe8ZP0ug+HC3rLsn7R6qh
fqJVTiicSXtBSc42WI3sbTlex8ClxSc2krAxocEeyJlQ39j4w6XMqhpoa/Hqr860NWVihalI9MFf
7e6tJnlCJKpxf1Y9saqA2zJwUiNHDUFZIatJWco81L9VPD/PfkWleee/8hD2mL9LPh3DEJPVKVDv
sbLQ1UEkmlKkgAURwbQVYwGWNKSttExfupUhROctrhpl9OE0GN1ucNYqUmmS7tO5x6qtO+7EDlMZ
PHl6L6d9jxU0GnzCI61c+cYrsWxMuu8ixHHzQdLUEWqnIGFfzQl1xm23BEeJF5QiH0sUSCwFxUOO
E0R+bWbvvZ2y/uVnti2KnoqO0Eu1Lc5rt+aHtPRuDN0nh9wGoOgAJN8pq7yQEHvPyEuTRufYf0z8
2Nzrq7HJnZz+iCfQehrIxn5DCEjvei5r3YbDsXwoV5/3mZKcaXT8ns1xVG+OMIdQ9FZ5ZPaHYo1R
Kfk1gbU5pLIGIcPn7CbJ1Pzts/ze1JL41sYFuLqPW9P9SGlY0etc/iz1kADRxw3CLcT7tOPc+xBV
hoDJT/fV65lFNF1iP5YF6qs5mxoPNuRRiHUiRD2ro8rWCE+akKlvJN2Op8TZiTZ9celOy/eDqWC/
d2rK6ZgLkosB+ujQu9mXU9TuMVPLvY28uAGy/2zSGLA1C4PjW+EMdkbYsMEcfzt6yo9mWvkfjfTz
sEIlV1b1GwOli9js0M28ypeRWrcNGCRziwEAxvig4hvtde2DV83vjPr0EZQaAYQP46ahk/Eh8xdq
oEzE2a1H3Je57IOSMnqn44A30kxdIXucDYMLoTQq0V/XpugoAXOws7ZZq34U+Kevid+5vKzN8kgX
dMxlbhTRakztsaKIm200wPImBv68UPIQ1jYh8BT8cayCroMkP5ns1fv2XRfisg72ZRmW56UoDjQA
svYYmlfSGs1NXrmHDEvlQRU8V7k9vcG8Xs/ZuJzimZIMzM0xie/W2cdmPdzouWvOVe2zApeIPxPz
7lFZBvehlg+jmUlzHxAsvMumYZco3/yi6I8RD+zMVRD2sUArl+4xu/uk4hDNB8nr5FFjfQ0VHxqo
1KE1BOVOqKtlzQn2mu3aNtHmvGX1i1G0d185V/Xb2FLGUur4mBWdDu0xB7AwKmrfNl7eH9h5U35o
GVuZYqvj5W/XSLKmnFiWa/se9++VjmUPsuJm5dQnbnQUo9NBY+Jojl3y8YCU72yXx7alu+lACeGy
XXX50pJy4XmLzWdREn9ErKm27Jnqk5dSj7VU1A4oWT/TffCadDyZRUasr7TJF0BjecEU6YT8sq43
uXzmiC0XtLGs92nGE+6LWZqfcNjVtgB+z0bdrfbMB1WkWYvf0kxo/KYuC5iJRQyvnbwmXNPm+drX
cqDpjh5XE1Vvo8reOrk699FeVPKyFiXzIAv+XeYBi6alRIVZ6lZvmkVi1BkLJT+68sM2Z+vGhTKX
j3bfT/sBTzFOnaSll6pakt9cUJk/rNKk+IADksMQWtbK0X4i425uYr++HUGw/zS71gw9mplIVs98
KH1VHzwzS2CTe8aMU1y6HPfjXmcdQcR0IPjMpnChYmXKbrFPjCekwvt5SInN1mX/uOS5pLEwq78c
WgYRHqAhQH9In51x7G+nvCye0oYBBPcod4PQqqfPq1L8TdeStwXc0DzTtpZtqaXw0VJYIW2rMp3C
FdI3365pTM65a3lijyDOfs0IysRY8eGEWDzJNlI8Jc6aCODOZX+4rcz5I7WMYN2ORhfnEQZ4WlHG
woCyTfWN2+wnqHKnOe+GlxhFFZSI24cZFaqPLLgpqDIyj4EdcS0U2RRsiCob70gajNR0pXABMs+W
PZTPa5zjDVlrHleVUX2C7x2Z6tGsAyzH9Olc50Yay4Bfb2mXTwgHEJ4iIEgnbZ4O1zbkgoTFqKyt
aP3PLB/wsrOWiKM+cxVuKW782CKcMrdDYgjDpltoJchd/M+SZVrkwL7Ha23CJ2QHiy7k9JTz4cCp
8ZmS4seHyuqGftJltTiC8tLSu3b5h+GoFAe6K69dRUb9LZYsQ4IXy03Wm8Y9R7W7JzQ/RMyuBvwV
Nz0hTRhbUKjy8Q8mg/8l9oU34A8JBulKphkicnQogCWCuXXd6f9hZ09RxmTgACJpZOkDF7ZdsQCu
YFb3/oUB/xrf+u+ohH9NxuEMAFsLnitwrGso8I9fKJ7kVHgxFSqdXTvqBDbdmm8WuZpi+/ff0Z/R
hD7fBugvzyQOYRIYdN3rX//DdxT7y5S3VZ1FIK0nL2q0R3yMNQuhg4ZRkubUtl+JSgXpk5m4Uu//
/sv/Aw73h2/0+vUtpBXLBpKHhfyviONJ+QGTVwCIvDacKy++4ZYmM8wLTurZ9c43vKB9xUOR6zM5
cPNBrC3Cg6MkFZq8dtNbOkVEcDaHsZf/mTz7f+/Nv/DemFerzP8NFzu9t+9/8ur84+//T9MNxhls
Mpx4fHL+abbBVMNHxuLzgq3mjwQ6R/472UVBFJVUAKYanwzKP902lvh3DDbelf8Fv1O4PBb/ZTX6
56cUl9L/mff586fWI6dJSvL6uQ1swlKe/5e0FC6woVvdfnzQy9CERp/4d41A9+Vz4d394SfxvxwQ
f/7c8qVcGNMBniOTiKsUf+12z/mEoSvqHK9v/jjby0vt9Ze//xL/47v585fw/vLdyHkk8O2OKA65
+TLmNIFkyxtX839xAv31y0D5t2Ee2y7sSunzfvnzwUAt+AR0pcsf7Ovq3XgWaRW1ZAT+/psxr3/a
//78A2zC1n49eoBkO2SM/8eJKpxEDDJRD9TKnL06OI1zFsmxgti03Dt2/Yx16ZdogHa1Ovr7r/3X
35VDBzYbCBNBxXIt96+PRTlDG8BxGt+LuTxzhd1SvP0vYsJmACvxr99gAKXDDXzhYB6DFf/nn2PO
hC/oBvbuKW7DWVnja7W8IjsMVj4fGtp2tyUi+auV92k4EDveT7RA0EORBnHoBRM9FxTKnpnuE62A
jOQ63qwaqkybpZ8S/eMhx7N77IhwxSic1ptgWRuOjBz2VmUZixPa0G49o+uO2TRZd4LZP+zHaglh
gsELxoR2k7BfR/Ya+8Y6SlEyNJXmdDdKZ35gADSPyzSXSUjH0PesZrSEus2nk2e3adRJ7ZAZ8GfI
dXR3zJh+aFwmajN32AB6vKpgLDIExBADzHQqVqfcpWB+NtbI1J2WmhCGj5eBjdxes74OOcr51yAU
32U8cHQ9dhnsbxd7JVcg4qIEjV9sTAmbnP5vMhNOitcUAoFr6+benw118QrRRHXd+2jqrC1COAjp
LcI2+Vg1K7BMlXvyXNhnY4/+V9QTNnYrdT4ysmInX9bjFiWx2MvS93738TCFpF2pH2knAeGlqxg9
zSSyeZqOvl/aRyOxp13nL59VVtDJVOu3VM/zzqVZNiSrgW8Xe/a+44WGSz29CKt9TVIofXY/u7u8
pY1k8vP5Jum5eQ1Ks+axbLhMjSr5ccVOeyaTVEeDqxX+OHSQIWmwL1RpcIYOtN6pTNe7QWI7GmHr
bJNuUWy323Y/Zt4QZblDr3DSjYdGF2lkEtEK6Smn2kQZDUL9ILyzcljTKFp5ttS/+o9U3Bl8qYHK
IEqZfpqD6EJFxnYH7Jr9iUESh/vXcDSrPLgxy9G5NbtJ3HZ0KG2KUq6nzPGDvYzTbOfqsg3XWfhb
VQcGFSp96ztf+SjPAbw2orpc/0tcSBeyog7Pzeh8eQuHdQRfePzCb/zKcik+zjAsTguFAbcrXZt4
k6mZJaqsbkYa1r+T0f/QldmFZFzdHQbxKrQhIe74QRv3w7Csj8XEPtJP3PTAoFvQYT1zU3Nnk9+p
Z98vJLvQ6nu6fBvmCnKgCXllIjS15B8LquRnMCdwsnpXY9Wa0x0VGdV3AFN+00rkgQoQYpQyN9/M
fOYg83TlqRAp0ZRqaY/kAfgF56uFv9yR1Hk5+shyoLzM4wy5K3V6+7HTmpbnEdq8acgqpMszxocH
pK9c6cQlU0qou+i9Tb8A1qB5+71zTAJL9gB4xGlRuYDf8P/jEOSHXO2rqU6+PA3IzW7YCksfbbAd
EgxBAa1RtRSPjbvWW/qLhmOajM2dMWt1xPemIz9Z5KEI/OBoZyz8KLdvwmlS/LLdOuFvZjFiNgOd
RbgfNmW9zpTMl2a3ZyCYbgLldZvFHPOdyRUV0hwg9gauvdM2VZi7hLc86FMn6HykwmNUAAPu1nvl
Pk8xf4YhS8KYyuFbd/ExxeCluVZbN7uEX9y12TvM6yd/ktuggmQ055QBqimLQIP+7pL4x2C7AyFK
FnO/oGF2W6/Xz5O7oB/VsXnEe8Cp04MMXLM0PmQVu2qzX/qThJzF6idPjx0hrkPVxO2+XNRwHpd2
DUvwKtup9H2xMayEIvSh1I9dO34uyCvbKR78BzbCtE87nbNt7cHbZmBPzotBoaQ98MZykA+g8hjk
ayiCxAXkQYOpO42Fk3GaXdmMZlQt8kI79DUVPJ6XRLis3TjAzMEQ7xjy+5vVn3uQjz71q8iIITou
Umm65AfeAumxIRsbQf9pd1ZFLkLInhBWWzQPJsarqMrs8lBzIzprmgF3qVK/2ZkHt0FuGCc7w1oj
qGUnCioleTJWsFO9NiH+Ee6C5XXfoNnMU/n4aWkKM1c6tpAsfQ7Hoiw+oHER86yr5tFUk/5aRQof
yB4d8mnuqJ/w4ubQCkZ1tGNH3vCowWVacP4kDduiqcgzVDbzAkKgi2jomFGOjR9yMvWhThJvV+i6
O0xTaQCaoYF8TPNgn67gBI26yXYjhcd3kA+MzQQjMhyVEbxlS91FTZ5UxyVYqBTBSvpmzgNGNayR
m9ga84cJ122U0WMe2gsgn1UmpFAnXYV4RjKi/BaCW9LmChBA6z1NxOzDson7A21MvABjDrlQ+lMc
loAUXs0Fa+cm842JM56XAhi0+dPGCrpjzeMeBH2KP4KGbvmNRI+h4joWxChncTeUDw3Kbn6uJg/s
MXaTp2INxi3GJWfvKnVRoll3hND0zkwdUHfp9FU3BLxINwenLq9Ib1CCc0ZqxJLdKiRM19PUa9OZ
GuQ84Lx8NjKuSSWT1NhCENUhb8/sYfbsjybrk9+WnowtuKkeySpvPvKeXcMmZYVEiciMeyu3Lc5s
CQzK1v1xSS2y3OaU37DI5Ec3MkGMTf45zk5lR11PknxbuT07X/+agq2nHN+3XjD48PoGNzhQmlxZ
efJAhTuunboX667Bc32H4SqNvNouQ9Ju1HcGnbcve9Yyoko/k4RCQmdWFJMazsuET+LcNMkHCwhU
4rGHYrXkJatFNu7wKoNrTGyIWftiU6J9MIMIM9ctkCUZu8Nj7bEf7wYp7sxsKG98gVAufPBItChW
2L2csQVIWg3OycBzs+1neOk0FlYbHvz+cQZ8h9dUtXc9cZa97xf9NiX+uKOvrA9teNURWIPsFWMr
0Wa8kbumS/lXS+uXWIbkRrgNsT2S3lGGL3tnUkC80TqdtiTQuwge3XdOGP49lebXdP3vRJUlD85w
SvuBMtfO8IOzTKZ3XKwTT4OH1ca3ysPcqfKLGxQGkt7nE2uLT3Sa9wa3+Lv2pLUbHZIwRiGsp8WN
/XCUNZxi3HDLDyrniS2hM23LwE4gp1ZQMwafQqYgZaGYtVd5aTHCXkEx7IUGCAtvbTOS/3oYS/Ge
EAmaNmnSfZj2+uXI2jhiysSN7RgzIlTiZTdziajgVlgXJ1d/2FfgsRYTJwjmiwo1duQ9iU3hzi0T
uSH1T1LTItOJKY6gc6Dd+ylZaCd3DoNwyAv/7MDxJkFExzBegAlj1KSd+d5ZUneL/e7bwNHbGcZw
SkZC+MK04WVZKW0Xo2x2FfC8jRiBASz4mbZ9ga5F7oAFjovK6wQDDSJeTgE499itWtAWmYiLc8PJ
cyf4JOGk4+LoyFLsOpKtYd3xO7BpOWeckrwAxy6Z8G3F2RYqE7CQPF52I/EHkt/SDGUhftVmUR4W
DD54slyQosCq90ZbBSc1EF1dTNDRXIXhGGaLv4PZvO6dNeZkLlO9y0r3086HMaQ9CHEz5yCl7l7u
TanSZyOoNSwIJvdiKMZj0WV0Peapwr8UBLep4d11Ad2CTb0aP5OSiO0IneIn3Za46GryLgADnQmE
Z52nJ1LYNi7rxeWPNs+npDIV22LHvyy4yPHOGPO5LKmbJPn9WVMPfksQ1jlnpfPORmLeZeiYG79a
GQ4yKogOmU/dHeNRw6qcfceAIyma61EeFqMennhIitvZ8tUtCyQU+Ko1L53DIGs2o+SNi7dtbh55
4JytwMJ+n/u6eCh7Zld3bp7nFEnc7lmVTbnRHWn9fGn9wYkgd5sR7s3vhQEpQlfiKQ04f3zunt2G
XlYgcJWz3JfKzUPPoQ9KtBkwjilejmYzAwAsU2X9nBpMmUFjE5C4WmbD3miua+nrYtCE9bkDIdtt
J93FDy6R/LNOZHLmnFsOmmz/IZY5phsFZIFpEBNnm408vmU2cujHwzlTHbJ117rHYlFWsDEphfLY
nATq0ve2/KzqIo+q1km5nbTjU7UI555EHHgGr/WfGp6VyDc1LySHUCO/REsem54eNYNrEkghIfc9
jK1Qmc5wIn/0u6ZhMIJhJ8MmsdI9WAqMTtpOdowIMqpndksx/Toh+iwb7tViskiqcG1aUpNDQ8dd
NtDw2y15KJUi7K+Wj2KhLDnP2+UAHPBLVv56DnqedypYgfxCkYQALAvaPyHneR1zIzwkY0d4fkXn
p4fbantrG68+dYZxbq0/5ixTAFc1jvN1QRvWIwbLkQrqTxs25M62h3av2GeFso3zQ4kj+iOr7fXs
iiaJLFA7B1XWy4Nvp8vPvM6sk1opx3YMYEBBsijQ3gZ3ZKBZN+2ig9fSJZRoUAUNUHOYp21qoJNb
XLJAeGRelAX2RaYLjtXZpYebLEBxsTGUd4ziLXYlafGZ5brV7JnV0hOgsOpnLhQzXV/HryQikh1H
Zr2Xdg9CvYdDZddZC+LQWHAxj3T2gIUnVr7+4NrlsnHHJchPDnRCzEx3WGIC4mtmTu91X7vRaCcA
uuoGwqCLOWEuZwZowrShZAtFTEU2N/EE6Li0c0wF2IAuLg/PEQ5Isnd63leMpfmdw23+Tq3S2Zn2
/FZZWIDaIEvxR1jLPnBp2l1Xbv7apCy8mnymQFKn+LtK9zRlI0EqlzFULJ597gbz20UzPk58bveu
sfrbKTOrXccZueVG/kgz/HRMr175spy6G1fMxU73yP7/QdqZNcepbFn4FxEBSQLJaxXUoNJU1mDZ
L4Qs2czzzK/vj9MdcSzJbcXt7ocbfSPOPaggSXLvvda32MzEpcMUY0u5G12Xhd2csTqYCC4LxHR2
X2xFCZQogwl6aCoeXp1QiW6iGIBoYffIIWonTklydb+RXflTK7F7lhWH15yI0k2qud+7vCYvxpBf
7VlDfzYXxgZhZnsSZhxRYbqP1FTlph44OQ0AdXzRAoR0F8wYwVAw+Qrgc4mFM7otB+uY4C/dSoEx
KlPYqIyY+1LI2PBKR66+vc7yMhF/p7dxr8WCc5jFdyFsFvAFKCK2inDvC7TR9oOMx2FvhcivY5cw
UuBt4yFgpkzsauvuceaCbFsYIStyBR6mDjtgES8hxZfxGmgmwkHXlZeYNH4gj26OQzozm1yC6aar
w2mvp+PP3und67nSai8BPcKmWE7HMGc+GDXs7hEhrafSdNwDQ/fRD2eOSO3sVHuFpP2ui3DTDb0j
n8bZRIcaC+sb5ht1nNMg/8KNg/m4TOlLPWnrssi/S/hkbFAmcrzZhlIs0p2u6Z0vOsvCYINzqS9t
UKQ4bTfROvXqC5F7fdl2u15RtkkUhz4u4A5qSdxsQwfA/tCl2KkwfWw0jOO8K9TMU6cBH3NgXU/I
sTb20GHaaegKVfBpW52VIVWo/LaHixaMPYxcRsleH9rJRRmO6U7FiSfrAvuB0R71uhAHXhEA0/JI
arl1Y6Zpfq+pxd4iyHxM3SbwJax7ZumLvXGjOEH8UPBbDPAMulWOvqO1CM0S44kYVtMbEWb6SAJ1
xA4pHYIimP0eVu1T2jSaz0C33ZEPNO6lMMRO6CPQEKgM034AiAzGHFDhZqE4PgJfYGQYaMXeJIli
06Nl9gfBXmdk69E0QvPJyRTP5tIOYK91C+cMk7egFFx5gDOEl187OmX/y2yBsc9Nn3pNhg6/xX+w
STEeeCn6kC9lwqHJqUloj8a5PuICb/foP4tD3hPVbdeD2g3SxabjDt0VP6Hw60lmVzIajcspmLrn
JDG+DcgLmKl3RFLKYvbCMdd3iew5J0SO3CdMibdJgCaQXhXFehwlG9Zxfum2UXWP3B8vimH8Kg2q
JaOGd4pZaCWwNNhKZFIc+DvdbZ4KjiZ0S/1hLGHmV7S2ERK1twRqp6dR9j8c/o/9jT4Jb196Q+Ey
b4tBoQ6Yl5QjEMvrWGMn3EHUcQ8gHspTCFsaiD8E5SjgdmdtnVw4IneeXJArz91iog2ZJuxv7UyM
RW06hwrawJ5hK2D0zqm1S+x+4baCArKp2ZY3shoelJGsXqMEPVPTiUPYzvnR4S7d6CPMfbAnzV5P
auNcdSraiaVFso1rZT/aSelrhm7vwqAHGdcp5lmOya+p5fpKThocgkjskOh+q6Xo9qjIzdt6jiff
jWtzNwmW7NT10U1ikYFQBpOxx2/Ch4pibufEjeGXlAzr6FoiJLafhqYpD2KwZvQ7XCZHsX8OmcMe
TbxQ5P2OrReYY31ccEkBZBqyHZEH4V5E2AGCKk6PAbnTW8wcqdcC3Nx05vBjitJ8G4YgaUKoE5sy
7yufxcn+2OUGY1vaDYWqmleontEdihACF1ixGIxpXwfx2jimUBy3WmPulojWxriPtIr4OheePahw
r89BRLS9PJRmJi4J3a63hWNQ/lch/NwmLIpTbuliF/bGE/Za2goJhHuaNz2Bz8CbaKkERLX09K3J
xdzYelNcCl1MKCpM9A/aQtfBKatLoToo9JnEb9LW6Ya0nPIKWtfogRDBe2mjsIqwIx7GkM/7opF1
HaYEOqTYxEqEYxC6ULQkMqWFC1UbqnWHpaJTwWEI1yrRapE8Lpb2ZGYDAaSOxnnUtCeEzXCYAAmJ
+xoVPf/iMN1JFemoBdsfNMx1GjCLhkcFLuScV6RZLALdpaIntu211NijPEi2DLgLfyhojdRxQyBI
kXgzlZQ/TwmyHl06x5CcnS8gGWCjoeqbtQppHwcpHHnVvM2JCcenLTraehTuGfXw13wR02Vlavc2
ujAYrIDpq3DUWZb96lF3iABRLQ2ppX6ReEyQqrQYOXQckkWyNLdg67utC5UQ4rcz/0QAmdN2YnhL
N5IDJNP+8JDmfebVsta+BhQLlyC4ieZJEVxzstY35qTLXUOP7kuS3urFKU2k9kMhMQfdBi+liVPu
rVHZ1/QuI6SaPFxpavNVZKAI1gaV7Fu8D8cpd/p75OImu5DenyaypBDShd0Ols2wTRtYJ66erbOG
btVOxpXHkJrgj9Zhddh9fBpLR/OG3AzRC9nNU4xM89TQ7bwDcKlySmHkCFWW9lelhSBIpPhiNa0U
j4xeiIVxOA9uihJVhD0WlleYeewHeXkRImpLiaW5nTSCCIa16T8u9TaNSkjLYmwugUHXxO6MzWta
ucNNYCSAWUsKWbwy414t8WNCKvppCCIo0llhV2xoE8kdaN0dz6lHHBmCQ4/sw/JBykL8IlpAddtu
dLFRByD1R+VUfmeV+nUxuc8zFIF9nYwGLSniXOpVoGyBxzsZI85Dwc63T0Qy7EZK+i3tVtzo2ozy
WhXpZcRxkt4hgW+0Osx5Mw9RPvjxksF2st2wumn6IvzWp6XGLIkDVzchlscLucDzsYJbeF7TLgtz
cQeKp3eRotIqo38QevCq13icyTp1sT1eW3jOdxg5lq8ta/em06s8okAEVGSO1VfYVNhIjaa6l1At
kc6+rEpB5hN8dkzAg88q0cXRCKLxxubstTHxIR6CaEHEBaPwu3KxJlIifkOCC7TGDfTv7kS6TmKX
vUbsRdx+HTIVHms6cHtt1O8lqqNNbVImQOLeGUSAXLPoHs22VChLxz6/13EDrtK2bN/2y0LoSrXk
+6x2MOcnjYM+CXxR+ROnE0KgPG7uhWb2V25hp96ErHNfuDW2Z2G0l21Qr3XcjBaeflGZTRQdC7R4
RRdtbhmC9Q05UZSlr2yj/U1grnK9qfvCtDE6ZMmCDrvi1DGgIeKX0E6zzQ4pqJXYXrTQMSoqtQ6i
SM2qFzu9ROH1qo9xdqIeBTtVB8MNWjOK2Hr1cre0HYMI0V5Vjz8spsd+ZOXRvjeNocIkaWiXhMpb
nuqqyWtZX7fJSN9haJGMWOZ6XgmxtYCrKy+tUJt/GOvEOpWh9cMhSoeggXyYbuLG1vzKjMQFmhU6
IplG1AbhMn5LI7XZ5hFfCySr+i8YC+CB9DK6aHpE5QOezavGjqIbJvO8DJxKBs9o3e5bB/pHOLis
v2vID9mULe3kqhxJ6jitSrkED11AZf6jMzJ5pCk93sJZYDGr0XQv2Miybeo00VcXUtSFufTdaeT7
uq2TpfSSSGlXRH/dTq3RHYS9xIT+JK5PKdfQzdIo1qyyII2zEuapGqp2XylMYZVJYsFEIN5BKzIH
exvpIg+9oRKIxDXN3MaJqqMr3IVMrM7YlzFHvLI3O2RxjfqpzQMa8zJYP+/Ua2L9jyIutb0bl/xU
xEmUqNX3wOyMgyGSVxgSywUjxKfJXR5VUr5CbMQupg+PFXPpCPyTMuksUVaj7yIN61717l1ZTnq3
Z6Vneyy6BkyxjmgLnSbDY60Z8jWpQdt7XSjUJWJp6AUBXS8yrHIODml42WaleZ6zJWcSVjuQujfz
2F/FSlR7vVq0K/64ZVNPiZntRQ7hQHNUtDfT0ji0SwBZhLppMGgvhGaHsnCa9x2PaW8HIcPVxEwu
57qqr9OWqU5hFDXWehuPP9PEa3oj2ChSewgLXzGv9FJ3hXw4rva1dVzbj2fCaERYNruYOfNuMAqG
jZG+eDLoIh8fRnSiz1xc0N4pjhZLcdgj+O2Pfa9q6iLseOVIHAwNGtYlM5RznRLZk9CABkyWp18o
6zBE1nLYTa49HiySJvhXC9dPpHR2eUdsUJkPC6N89pAeOqEndbgi3QzDIx/MwFOjoHQIZbYdQpUS
OoSdBP2jjU7PXHbMVb7HyWDtw1JlPkFntOvMOqFgd5tfMfrBapOEclW4QtTdNuuBzyzCbMOjeJZ1
o7/SFoetNXAeuBsa+M19TzZRWmbdLko77IldTvCQHjVXXZAxsIJZ52kKU7XTOmALJwdDtt0JDpD0
1ac2fqVaF964JNCO18Nd6+YNZgo6H2bvVGAKmVLp3fysjIhCHX6Ug63SDfHepARFbemX/RgNAbGp
0eHMDuEd30v5GKDl4xfZ6VfuuPHi1jmC5qZG3ZDC1grGFUYh6VnxRXjJbCe9NRlO+cTr2vgQjOzL
3LvWU9rl06PWWhjoIA8CNw4z4bVDW21WvOmm7mg6O6n9ZLWluXEK6m/XDiOvFoM4LSvoMItB6aCL
YXhJRTXQJ3I45icVEm+dEdCzNpfk9cFyc4TX6WlBQsL0fQx4w+G8lt3Rbe2BJCoAWZuJw8v1DKJl
U8FooDdtNzuhxm5NgOm4eD/gFx/DC0m2x9YuHEHAFZ6fTRKBuChdZ7zp64rseHuOTnZo6t+1THLK
srCu4q6YyAKyR5CPpkAATfFz71B7baMwV6e5txAlkEBBEgsrOEGoCA8R7APcvsCjAml5/8fkItcr
wZDSng7L3KMO1Uxn16HY8bWx7Pb8NdN+1nq1s4Elfm1A82x0PZAXq9H7jjxzeR/mEaVC0hN7F4Yh
JXYHM7DtN61dQGKv9MrL3X44RVVb7BID3ITfx9GFhsuNkbvgoOUw3C5J02sshO3VnN1rc5a8MkxU
P6KAWBgd0fivqorLHcX/uM8nA1X6HLgHQ6/jH1MK2E9vKIbo1Y1UoIhBl6BK7x2mql+YSzJ+HbRa
lpAtDbC36aDf9CvcaNSR2m7MJZ7PtM8Z6+ot5vg+iGO6ACOlxNDw1Hon52Q5q71lVfWOqB3dV3RO
et/QzPlEV3HxhggMatzLeWeZ2bWZFMPNpFUWETbma+4UOqfLIrgeTaTu5pInR0THBI5xpkCko1kv
ep/TGa0cnY4iDHiUv74TjQvR5bn+M6JW2IzE3G1N3C87BwvpQr5bhKsapKu9GXIRUequaCiCtYRX
hkFyF7FwIBiMySt9PbIJLQTnt4wgg+3Mq7JH8EVgH04zoGtNH21dQ4ALNJsIsK6Y6Nov+jHL6Kob
ZQabG/TKuagHAgBVL25jklhjjuA3Ayels0WxVyPSyfBo9Lymi0BLwsFZ94Vu1scyhbdmNAdQThg7
MB9gseUlieASAB7XW3/JOtwFlWPUoFwYcVzGhXC2eR3lFwTgla+SBDEGMJp5sqFerPIa9N8h7psq
Ww98HFF2zA0Y7zmh7hu94150BvLvflbPBI1OHMUAtG6rhq2kctEnE4eyLfrgZ0xu3ibhHzgAay6z
TU6tZnkYE0Pc6bRfmIugM8gIL2m2thrnRyTN7UEYxNRRTsbBPo9MWvyNoV2ncY9iy4kaX+tQoY74
8+/LkszBXWDO3d7CkvBrMGTwFLRiOYOTtR/dFGyKloQabcuKSQUuqNFMUN1wXG0/kfK9k6BxVrAg
oQkUtvibJYkEbyVoQ01cpQ3L4oHZ55cZtF/eYluIdL90z7OWfiLpeyccpExCS2fqCl8ihlV4JW+v
FnEOMJ0JNIkzzDR4/AFFl/GZdm/VP/8mG+QiXMbAh2fTXVfWe9nyVOdBrAMtO+vW6HexXw86w+pH
CKif3LsPF4IwskoTTRSKjm7Ld/poraA3GKk6uRv1+blhHpQaL7nhHGJLfaIVfCtH/EcwqgR6SNSz
ePWFvhLZf1NiM3tcZjlE8V0Zx/0unMb6OpmH8BPB9dvfowxXGQL9uiltXaG8dt7JEdvUaCtdr5db
2ochrNk53aeEK+6AbjP8FoQt/V1k+U5fzvWEbjFexUKoJMy9dbX89qtI8zNCpGjGbe7GBNu6cxpe
K70qriqhwofesYsfQzreGyPRfp9c2ni7EtffKuD+KV0SDS2Q4777rUGJ3kTapgEO95DCaLJ0ToTj
c7A6027ziEzA5GFEK5GGHYfm/NSyjzbyPknjT5SmK8rv39W6/iHUHQ4B3ba9Zsa8VwUbY8hLCSD3
XEZfDRPv6ZPbciy+Fe0TQCfkDNFnP/2trPbDFd+LhJmLJdEoivzsiibA80NEjAutZI5e05H4v6ni
UEVj9kIr21Ne9Z/YJIx1rX78wWheFa+nwCv69qnPZtzR6Q/zc1I3+L3qJyywhGDq+HPgfA5DYG/6
AX3WXNkXSJnvNc5Af193ZE5//BMQvYL4Nx3SkOQ7vGKcNqbRcd46U15fT1p3NWSYq+md/lLl8mRX
NJ/d6HmamqtyIpgPvfYG1gzNnuQ50WyQTus0BuMnJiZw4CcmX/+HRUFiNixJk5ceGfzbe9QPISpI
ZuTnLDfPNk5bBDAuzk8ahphXTDgDXmN3LwgRTp/cmj8tDs6SBtu0MGy2z7dXbqvWAP6R5ecUXVIL
AaDBrQrhz8+th8p6MofvipCJ6eKTy4o/PZHfLrtuTb9tBTPHkKipWBQByLhCOxB/N43f5/BsrczJ
6QmGxwb6II0oVJXRf3s5/lcPgPtxI2K+9dvV391uHUgH2q08P2spR/4lmW8tJ6c7nCMRsvMfg40E
tQuJpBkjVAEU0i/UID+zwb4jrHvLB29XL85lhTrJqqyj1KllJoMUGrN+GaMG1k6k31rajPyxL3yY
xCYEtvxW1SYpowEHLhcXlBCKxMP+V5mjAIJ8tl1Hpux8nlGgeQErlxSIqulNX0eT9OWyPCHnOKmU
hpoaK6SKrUcU8m7uCs80WTBhlIJjmA59UDGIMLOHLAjv19ifIK34yPM/Q1FDc272DHBjqjZ8iOpf
8Xp7LmQO4m3IvRxzO6XQZZSMDHonEcVuA4tUgdlIvBoUYWOLn0MtnxExoegccVnl5hYQ5ilm/kKH
huliGN7XMc7ppBVfjTY8OepnSi0K+/jRluvQqh/21cLrPjJgAJdh0E4cLudS3k8aWIik9stZyC3W
I79qwy+fLLuPXzwevMvOa9gYM8T794x9YKF1Zmdn3Va3VDvxhtglLLujdjGFYh/NiH9ylDv2sjeT
5WRMwUMUj1uD6rkNxDP+yDPajc92yI8vAyMd3Hk2aWg2vYd32xPdcFnFsqzOaf1q8SXgOUl6LJrx
UCeAMcjfnJ+74d7sUyZ6+09uycd3gf4cXguLs4a9/n9v30SdZvFgzymnJ/Cyp4VW587UROPHeNGZ
w0z6r0aJ6cfidkgcsCPfdNnygx5AdLEYuu5rmWlf9LCYb5qahGsSRbsLSf7sDh50//r3v9X8uFnx
t0oJKocDrKTX+/ZvJU12YgBhlefGPcbDa1x+VQt+CBdMg3sraaYk/VWof2c0Q6riNWe4Hw3pENZS
XDbTTTAiMAkGz1TPwJK2Q/ELIPomAyw6YVYuMqwmuCVC83IiiYJU3ls3+cQQtO6lb7+E2EwMoaz1
WTscV9/++XESVpgF5uq8yO4UzOltGhPYAH40/WSDe+ekWT/5cnUMYj3iq2JBkH97pTEujUbQET8X
GcPIlALqleZSdug0Yp+JRr2JXTmRq0DJyuiVKXo8yU+OsH9YV4o9jFAlXD2OId79CbYT5yMYWdLL
68d5tL4UOS5fOnSMU93sRerZJx/5j994fjLfT46xFgd09e4l0vSw1K2UmxsWrv0ixyWjNbRkfuh0
0cEqJ6Bg2N8ZKRkM9Duq8L+vzT/+XKIRbdfRDRLa3z1bTe9pb9dFdaYDhUR5YDcNy+JL3MGYGmb9
KMPC6137k7f3fZ3wz3P+x0u0vhEcbN8+51aPAsaX602Osm3QkpfuTP/5CYEb++81/nkpf/tUAwWr
tGXoqrMUe5eqv5vltrIemdIhFcMz7/qgJI5zX3yygP7wtih+E4WJhBKMVO3tb6sArbdGoLijhns/
KIOG6PCw0Cf++4P7Q2VgUf5Q/mPxE/zHuw2wjhkeisJpzq1h3bRB8aCRsD6hqQ2j9g5Bi0dS5j3u
kWMnmx2EQk7QjT+ZSE/dvPoypsYnK2m93ttd4u3fs6603+53Nlb5zESm4UR2Y1GcT6wcpokbrW12
Y3r/91//8YO4XsxxeE8RdLKnvr3YRLNgAT6O9iqOj3rJ+LbvjosCGIPb7D++lIFnzbLXp0mL4Z2J
MJ7Z/2Yaruc+Tu5si35DCop6FwIDDIPZ+eQuflw9FlfjY4+h2Fxz1t7+sNkZewIUuvVqHLaqdqc7
gD7EJ5vOx7fewpdtrQZPHd+gfHeVCAo0bPqpPVeAw9q8f3ZQxsOTZxdIyQ9oL5FifPJafHzl10sq
28BAyIFBf/fKazP5j5PBJdNlFBhEDO2k19r49e8P649XwWxO0YT5/EPRZrqTliOGbc9mVZyLQRKu
GH1y7/5QGJIJQjcF3alJJ+p9Sc7cVCJ3Wtqzyn81ArLJCOSnfp0UJSBIFGaHsjgvSKMSN/pkdfzp
5/1+6XfvmIkSJVRqfW5tdagNbO4KDsEnC/4PS5B2GwG8fJC4k+8/wkWFXohZrHXrDEONndC0yTNx
89MSZ8snJ4uPrzEnN92icGQt2h8el5YMbjvbSXzuLWdh4TF+jEw8gPMYlV5Vp8snm+a7PYpmrXR5
ahyldSE+bhtpaNjQ6Yf5PKzMCa3Iq/3SQ2SDZV75rh72CKZb85PMyA8XZQAm2KkswJuCtf9u5QeZ
yJD09M5ZBS2RpIZLwRPN6WmwRmdHtIB5kY4AmP/+IrzvHeBV1+nVKOzqmN3oOb/bIc2a1gnQZ+0s
mEce9cZId12Hx6EvDaxybWjcaE48fqWgxAXIUflChS1yqAYo3dPipKgORbQkW7cfs3OM+e6UM1u/
hUfISWViaF0q45OH824xrO56VpvLOVmwszv2Wm789gEBh7Ck7lRo59FVd3pVlXd2hFSIkB3tUtdL
85MN6cNj4bAluA5bBXWV+ucs+tvlSEYZMqcMmzMeDD9ZRyZwYiTZa6JC9fKf9WDXBiJXI4sFvzb7
BhKstz+u4giGIbJtzhOcQ3SJRFJth/KpDebz3x/8u7f3fy5EL8aiWUl877vPFYOaOTHapDnreeo5
Ax2h+iZ3rv5/F1n3qd/uHYOjycZP2ZztONyhDbuDIoXppPik3fKn3yIN+m/CABmu3PUR/naZIOsC
dPwc4ez+Usuepua6Mz45Jr77Ev5zu6SADwCnUNFIeveaKBdhDOB/Ko7Juhdufanp6tqyVtt2eJHF
RHLJta79++3740Vt215/GTvs+x1hyWnBCDnxJinUR0uzVwahWmqCILwX6cEy7/5+vXefjf/+kf9e
z3o3zmirxs7mlOtlPYS15W4mmvTvV/jw7rK8JUmrOmHRisPvuwOFZTU0F4ugPAO+MiaCVerX2nI2
zvHvl/njjfvtMu+2CHhw1uLkXCYgmSBqQXnvicgiDQRaerIJufDfr/enPYKvkw4+AuoHjdi3C7DO
7RKKdFSRYXCbBq954KfOJTav7LNW75+eEFBakpD5nLJzv7vQlMRuE1o5KwLXsB3tB/HJEvjTA/r3
AnQ43v4SicNADTZ1XojcTqzcToC/gWyQM8lPbprNwId/22+1wD8Ljv2HcpJBkGO9L2odfbLnIDfL
s27kJToCV11nSd57Uw3aqUVjdxz5Pl1De4xPycBAFZs3aidnoutRN4lX4Tmnjc3/AoaEOhI0wfw8
b9dxd6Zl8UGaHfl3lQQrjbkC22pYqF+xUdgHrMGPRYCyKa6Wn9DWnXMC5ddL5rq2vD5yACLEptXh
vBPuociz/nYEtO7DNg12INCnDYeOVW0SGStyz4EaNAKBQi+JBvcha/rtDNvCQ4te7ZnCv6iuiVBU
G8TV1vH3ErHSiGDGT6a6w7nc4gVvEbrFy2j/BPrK7xQpjhykZ0RwAHawaIJgYk2i8zLNF6TtHcYW
jLDCuAPETsdTgwnA2bZhKDF1jfjisqSM7AM+nRg3dwPtWswT/qRYdpASsSSI1HbBrdYwyy3sShzx
XKyRODZTMQUH20qqW1FmL2YeSh9xi/PNWXpIndit9wi2+5tQ05lzC6hzMiB7e9C70WtVLnyo8NZF
3lTDNortxCeh1PrSmkN70iskzRgh2ktco9UxLdDSibiWB/jL5TenC9u9Nfa17wh0xEQfkBsagXMt
0Et6S5ZpPilwkecQguUFzfC9laEN7bY3fgUSN5ZorPEBRrVg9DVPPVbyELi1bFb24KqYaKoAkZgy
Uz8mAsVbajKUJzmTQ9VrEyojUopfXLfoHsoOUmeaFwE0CWzrl9kYiUsR5r/qNTSZ/qo6DmQGbdAS
2DtAksBE4K75SLIEEDBemjFW0/d4cLHR4hHwdRXY/lzE5qGSqGORVTRXcQqQOh+b7mC5M+qGSM94
lraBc7xGJtQ7u0zM5rdwsVF4Cdy+Qx86x1pHxxgCtPWTZn4V42kMQOYX833tBDiqI/rspPwN14TZ
B4RrB8lWuYsF2G5+RSABXtEhnFRTRe3ZeJgyj1gEorVFX+wdw0h81RbdsbW7yh+r4MaIL4f0Iq43
2kCMFZoNZ4M+XOzRCISHoh3lgZEj3nbcXuhHMhNp4SjTrZn2v5pR+17PFl2ihuzswGnEdStzBgVt
FbGdzM4Txkq4Ym2Wo5SPCZtIp2bZtxnBgbrZwofEq+4NcaTdFmOpTgIC5G6l/W0KgTqn7+PpNOL2
3NkVlIguqsOr1pE/NVdHzKFA6xs10sMBaPlGpg5EuoSxFuXxtkDasMu0QN8EnTEdjTifOGGb8VWT
RsOxDaDPArmOj+QBVZsSOsgNfMwAyxSMGHS8EEmKPH7WBM4TKbEjpgh44eDHaxq3qa7jLqo2MXqx
vYqsFxt+DPpTlG1prX4AD7F3NdK4rUoF6qw8oCVREmiIE4Nzsh5eQaPvjkWgGNGgjaZrGt0qfZg8
eOzFY5jbzsbkv8KB7i1vAt+wG8hDQBhZLkw0iMdukwB5oDaKXbWqz62qgOPfk70Qu5gUYrGKeCeE
b1AsIDrk9LJTYw4vbf4rdgfyNYTRlX60NNVLqKFNxwQPX0Q6Gv3Mvp63sIl/RhzmNmHbtXsUyREh
eWG2NTuFSyJJJ8QtNpwVpULWTFh6UaeT26K61ZAG8DG2lsEbw7q/C+mp77pVi95XS3kRKQ42Q4ER
yi6XGkMKXPYmrYMN/0RwaxD0izGo+pb0RHOlc4i5qo0lxMeGlpGJsRwfVwdQweBDH+GxTNwg8JuS
XFl8rfAVcdvvCOOpmcwU8kceTPq2Rhm4jWvne4Mqeivj9JWU7Z8V0jXGkcnrYJHQW/UASCbzpQjY
8FuHGyDrCmWvIhLEos3riKACqN4DLiJyyVt6Zr058ok7GlEpwRDYLYtOu2/SiT+zJoIoMSK0x7m+
ALTExh4ih0bx1KBRVoW5t/FVQQ7nexuFUYDnOZquimEGWIHDp33gH+RNJMIXtXvc0Epgx3iInRZl
nFVnjw6pG3btwFglW+U0okS9mAFLnkLKKAJEDHzWfcwb76wWJMSW2osMlevlZGLAJAeUI93QvBhd
CL2CDqFnRK59UYTOT6kaECjI2i9bB8b9NLbahrpZZ2zWTrgu6AqFzWBuY7tK9uRDSH9IchxkvCc7
TET2l6QHB4pCo70CBNBdVxVBDA2JMZu1Br6kuE69dIqQfJfWLzahygNR6rDdaUTN2F29CVKV7KrB
nffYHqddRD3D0h57+s1oIJFEolSW5rzlY7tciKEfPUJ1xF2VRPYAHrfv+w0qv2Qfa4ggR91NHiVJ
Vx0xJuSWaRWGvw2md3KVZMPN1MfwDFQUOJUY0KG6zMUJkH12k6Lb1JWBK85d5DV60RS/b+bYG4FE
GDaOTC/hGoLitb5Zff84WzgmGzOLv0B5STF7cnSyBsgetj27G/ynzSnrtfCW2IcUP04CJwBS8Zb8
NJRdYzCRMQV9CaFdbEjzEGQJD2EOreaiINZrw/wFcb0VhjfQetfxpBvtnLSY/ImT4a7LENYVq7O1
yHj5ac2Q1MAgeus4PZ7AqCAguCuWi8mR0040ZnJsUZ1eD6lEnRBKkEyB/JnXDMhb5LYXetd1/mhk
QKCxYcOayAkdXL24To47S+FB8sDAiacWsADWCMQ4CMoW636ZFW6AXiaIw0Jj+JIDk2bN68WVIXEV
j1r2C1vNtIkSNImtbjcAh7T4Bk4vnB1rgLAr2+UGkjJvSWu24aW0Rxykpa2d5nXSgjGb8Lx5Du7a
LpP70GrlvtPzyc+wbKC166s1Uz079Hmt0NeZ5OqgFNp3ACa5lNY1IMoG9wZzBut4rt0XBR0cmr1m
eEAL3FtAUsqX+oiYbup4WzMOT6DLIvTb1aMotO7ZRleL8jCdc/gjZBogJl7Y7EXa4+mRo342CI66
D/oQG15fT6Q8GoEXkvbj2yFzeJfowl0cKBdUhUao09LN4b2Oxe+LjPgEzh0HqFRNAwj9gRj4Xq/u
5ao7TpGI+R3MejZkovCyyUx2djKofaz0BJTpgILdZRqW9OrOLlqc2AHnx2hUI+z/pf5pgqDbz+jw
z6xs1oJh/9QlA/O64DjbNmgCdD6/4SYb0vIHqCJrx9xb3+haIFfBu9pE09zc692gYZtw+a2bKCvz
UxIb3X3tzs92q7ecfvpXTPHh1TyZzRWQb91LyRKfrPWhTXTj7UqgCx2V2nb4vXC3zdFhmqifGV+T
EKYRFMw0v7uOGN9utILNVHXxsqsai3ki4u+dnI3pLpjmikhdXsYoyx5GEJkeM7BfSoAzL9B4XCiJ
nhjLhyj2cb57qfToHjEvmvGJrp7D2Ws/1sRcjBi0Nvo09vssdOPDlMwpw1/b2AEvIMbZXAguiYPM
dzBHkUcU4tlUnIFhlBq1FydZdxHH5IdbdZ7gc6hyD24qQU9a2z1z4+e9GFI0m+MM6D9x/umv1S23
YMpONW5oNPxpcI95YtmP6HD3hbLQXYcKUhNHEAJDzKjBGVYYD0MOawNtGSGfVaGutEaFOwuYOcdy
u7vFRE4xoJNl8b1NKDx2aTOP5wpX139xdF7NjSJhFP1FVNGEBl4FKEuWs+UXyh7b5Jz59XvYt62t
mSlbgu4v3Hsu2TvzUN+trDlPk/mJmLBCjG1HwF2PXQXY7IxlX1UuJgk9nyjI18eRqdcmb3V9l5Mo
4deyG7D5tCbXel024tTmiS0fWqzCFwnA1x2kYW1yjCsHs0MUrWHyc/H9UX0sEtk9YF/fAYy+T5dY
bkyh3LO2Szd5HTvbpc71r7QWNDF2HgEKa4yFPSbSPfLiI+rrICO/eQ3ITg9jltP0VXPwKKohQVMS
NNZzFDtArhrjeRjtDp0I63JOe/smY1K9AwtiTt3UhAwBz7O6uzC1ft6wILWPFbXfQR+UeFtjtloD
rBElUFR7Ji5rj6UL9f6kmu4cgYV12hS/uwGLh+EkdtCcskeVKQEnVaUfwNy/w0vkbbGbEKhAg4Cc
A21TRME9C7rCBVqvwU7SElR561GIYHpTySSiaWK2Q1cXXep25h/Gr1685Bi3E88BxkBhT4TkkW+J
MgYXHyemmcxEbqTA4kViLhdbVDeAyPceXNZ+lIiNN72OjFjJnGY3shp/tia18SKsNr7QjXwLD5Tb
AfAUgl+eTHTi0RuVAONmOD0/Mgqnf5YaDBBEE3NnirLAQtpFV1gliFzDxRQ50ZVDwMEgyo+OoETA
zbaOG3iy9toSkckYYIan6hgOWtxbD2nQ8LIXK4BkkA1H5Jp+0bQzrlQ7cB6YdqurefQeWtavkrGm
0GhCjtNYKO+ORmJhQ9bmlzMTghOz++Z70StSBnB3KXnUwdEMFMQSOspoDgbXVGpljx2EiTkSgY0K
ldGrg7A5yxH3jarbZJYwgtpUNPakrJeUeaA9lJ0xjuSmSIgHN7Wd7A3DSs0XAWZbMySbIk+hgdit
xXBctxbGvxRzTlT8OiHmugpcvSuK0NgUBjmPsUGsm4zIY8iLBsCSs+ieOhsgO1R92ub0FsCoBpD8
qslDSVSesuTTc6cx1Kjjbtg3JgtYeCfhuSGbbKfnpg0iIyYmMTf7HXLh/hN0oH2SU6JcgSoAMRrN
dptDv/yIOHBOuHBSj3wpCEo8XNqNKhd/DzF4zAPK/hkswu8wAsmMusHhZ8mWsxY999mWTDkgzCnS
7ork7zvV7MBJQxFEMiPAAl3vr01XWX6EcpfcG83ciK6iB0QWnnpxFKX8mrbzYZQSJ0YzL8W3uYT/
5lgbX0MCtQ6dqcDIVPO5jA+sRbPqatYCfiMMc/kXpeaEn52wGaDnmZ+pqFQq8lRzmDGd6edzW17b
TvuRuq4cYVJMm2yNJaXaoy2LsFmnwcAxsBCJho9KfhbS6vZ6VjIysQxBLdjgpyh1VApFwoIfIf6b
o87vVkzW8xATC+W0FeWekik7qzcCN82ZEo4F5StaTlzD5Hi5DezOrWSqvbGarsUNtDwyyxhOaojc
DLmKfNAHCOIx+t5tUkPRjHOyw2IjCPdA3JunSLOtZ36pFWXPQxrbKA/b8RP7vuJNBq4ElYpqwx4I
Z1w3ELKS5sZ7H1exP3eZ/pmIvjvrq8VyUwP2/Vu6rPU6jtTTYKDby7oWd60avGswRTitlQJmAEbN
DryHV2SNtm8dnjrsNt9Lk64hgwPmBVvnGF2ccZs4VuCPTfU94aF/ZdiE4zOcwy1LPsgGBl8xfHLj
qbCi1yUZYd4rKjZm3S4xYYDwz6dY3xiy/x01K3MrkVb7qG8MjiG+PRX0yqGczfbJHArl1JildQIy
Fl0tI1u2eUq46gIajLlnxa8h1hGAcodJVD6k1kTZ2pE9QPPMHCMMeEnNf1wyv44Js7FHSOUaMx6R
EoviPpRa4MtVbhjGMZlNpOZeazmWD1as1AcieLsNWRuwV4WMwMpqtR+qzhfik3qr9AVvp2K2X9VY
v6CBiSjA2nGrGWV+pUQc3qcCc7neBBEJAWoJ+MNsdkHep6sNjw4BWHd6X/BcEMw5UHTMZu7T24Dx
VGccHFWXkchdls4xtLS/uppR6JJ56lakHWwYm/9VlUqwgJOlx1mZzQv6w8IzuhFRZRjqzVOd9xPN
fNbBGWkMiFBjCLxgCHsoz0G7JUYv2OhJ/s0iK+K1bX6iCXsljh6hH2XB00+8zr/VxbJBBFdubeIZ
0k0LEfU3hUTulq0pHoi0qn34ckzmjAEsf+c8p7AQztYCMosRQnPU+mmEgWP3NytLbexY+LhQ0OB5
VyLlLQN6+DjoInpsWr24OKltfYD7Y1RFi0pEsFk9hAu+HqyR5t6w2tmDVaX7qUJZ3IwzHZiWdJ4S
9hrWcfJG710ngxPkjmYfRaLeB6KNbvBMWq8QCzAZvha3T0btpA98NaEMOdLV2vTLEe95HiQLoZOO
dtJw+8C8ENVG1+EjOo4gZmCl6zZhu12K5UuJeosRbDXJQzca0Rb9Ov5saretaDEktZUy7tnkYz0n
npBuYOwYXBnyME7G3q7il1riTYrISiB+BFBOokbJAWlNfXVgBR41hrWnBUoQFwyJoH/sE6u7tLuP
oMqik8Awv0uJknGnOPkJ22nkx2cEbCy1Tg5r15vbBaLtltcqI1+DcmqE9s9kJlUfoDLyfpuYe+bQ
Uf281AmyTkZ9C/7X8JVCq45KMxXPWpBYH9Nif1vFxPOict4Au+i2pYXneVIK+2CYdclZUhcvrWK3
ngYAjjbe6Vy48/F90KzuHCdt5hJ8BkKsn2qiZZbJIxDKgXynVK8LMR2Nx4gCsqLsguCZL4N4jz6r
HLdoMSNZcNP8RiIfFq007/NiDkf2nz18j0mDltao4ytXnbGOeLUDgi31IaqYUmhWMOznwVqRJyne
yVygmDAwO+YV3YDJ9P0HK0fkgAWo839RiNmw6LP8jxEsmlK74UCe+0leqCiHLdm7sVcSmedSlDee
bqbybTLM4SnBvuepQwDA10mtrcLhyBPAI/7QTMRqh9ZUMtHoGtcOZnKauDrNSy+Zzy0a+I+yFR9J
s0qMpvpXq9NxDwcbd6HEs8G111Wzz84Cu+tYFVtd6NFFa8oRypIFTMwBSNjUmvEuZ0JboQtRv5Fh
SPAMtO6aaQC+ze5g1KjGlXHytSDof/TcESHz3Zm2JOmq7mg7uLGLlYLSqV3zoeUabtAmp48yMyI9
Plb8xdg+a6XBHdEV5p/N6X8mX+6O/Ls6wroGVplumAoq95j0M3cKwV8zTOhc+NZkrqskoLcBT/KG
cvieWNjDtRz/ed9ZyfMgyoalQc3AoSmsbZAU0X6shEYBj7AMdnF+bCVqDd49EjLUrJflRtN651Q5
orqbS9UE8AlbbTsb8WvvRHQs+niPqhWWZ0yq7nIVGM828wOwY30WezB8FyBxeW5ATMv1YKMmwdNE
i3ElfBZ/MxPqun2NsWX024SMvFddM3pXbWMSQ+oWRmgd6eoR8I99mMAmvQeN2q5ZJ8gZZBscwnlN
aHWiN3YLpDXaIaxgYdq7QFOUPQ1PcADgJTwzCcdXmwRvFxB+5yphm+2SfmSmRzrWCosyvdquvnO1
+E7LnNhsjAiFP1mNUp8GesvGz4L+ltmQW0pG7F7H4hkYikmeB1ZnBr7pdy84HwcSppg/GKxXlKHW
v8FW5X+cU/2yQmB9J/lkolYG56LogZaBfRsRog9dHO9ABljXRZGElbVGvEOfG7s2dtNNkTaMvnIB
X5OInp8lBZ1VjHp3VIzyX5CF65zyrXnPk5Ost+J5/QWwT3hcHFKeDJgBEDLxlhtTflhUSCsJy30e
jP4m9FrspAAh1bFZwnEN4i6UgtJiKmCpaImzs7DELCHhmnOSvgrBXq7qameXi+471/rgGOfJHbL7
96ytGxEct6WBlwBeLzBgBvUZIMbSyS/GOIv9AmLVbdX4F8IZsYXWyRpuOc4uEx4ME1AtlxTzeRZ8
LFRmF4L5+ti1ZiX6q4yxf0mk3X4KSAweQaNk8DrGIq5p0ji6H9Rd+UDB1J9tsGe23r6FlQpRMYON
04mB0ZilwEmcyobvuIhdB0rSi146yEYNLc0e+kodT0YJsoB58bgpYyXwTIUpdREzsOiLMmQk3DXb
ZO1XcSGzO9FB35AHx5YxIkk9K6BtZ4JxP0OkbGeSoEmThuYmqt2AyLdNFUuFdhdYiTrivzZGEC9D
pQ1gRft4i10dK0RLpBIB0xE0JEY7kHu5+AxoMe3E7qWOIyL4kvnOka/tLNYjLgei+gDjMPECNHjk
lNKB+G3WQTNA5LW2w1DWDZ0XXWnIfoMF1UN/yof2N7foqvTULv2ypZwLBLE93Rj+TtYU+WDsl8Jn
JfJBLhjQZItNmMKz4PY2SdLoTPWtphi0jnE1qT9CadtT1alwEcBWb/Icqdl68fDoxvqPYSw22w9V
6E9QrQpK5aWq3bkYP3VOKy8D1+diDf6ySbXdNJqsZ9+YM+aI4RLkD1poi0tFtPJ5GOEnpVX2W9Ip
n5JQztCZzDUFycHn0YrIA6jN0jYPUhr37K6GYQ3zMnGODKW/u6gfGQ6TF2EnBal0aGmC2cu6oXuu
HZVBbpA2ePwBwMQZ1hvTCiMw0WH/UOTNFwxJzTdqBz1zwt1NYZdtUkhQA9Arq5lZz/TvBjk4m9G2
8ovSN3l1yrU0v6jsmCzsKt0EI2tIIEfzdSgJ2XNFqOZXfcq0h4opPxSLguJR7bvXUbSU6QnBUbFT
rdBV7Y3XidW1Rs54b5rJcbGc9CjVtf5u+ApYtdJaa2G9rcM08hrS1bcNQW17VjkA5+si2lKEZEQQ
OxonYKFuHAbvXpCYH6LI3tCM2kfyoiN/iQNtDwjf3DuTRkEXdJO9ZYk5Pw06stHOGvWDXElfY9vm
53JqIOa0NgH0/BHIPpAMUj10yBOQPHiGnC7K4tgnK+RvkKv6WbYrITIVbApULfTRTAFTViz2/w2w
JJ3p02Mkmqjx1EA2IHfUNLw0AArZ2lhkFULq3WZtcONEMQDJB+IoRZbuh86I9ys3i26HUC6RkHNf
wO310wn8Gwabyh1nJlwGwFTuVjQI2H8aNpNWvh9MMMKxxPwzMePddiETc9W05adGbcTGI0zdSdRk
02KUO6lmrH2NOWjhZiBjcGzw8YMvKvcQb7JHQYm2C5P+MSVgZZfIGjyskYlLl6zeD0MfvEhmywkX
hnGU0qwOhoJhqrQDKP9N3HxGcVz5IVhr16AYdRcn1xjPcQPAik2BR6vDsz6wpLFGgJEgQZEWBV3r
m8WyCmYI+L4Jk/AF5oQNCB/I6k66LHvHCaU/DEZEqPDI2nl5X+qh2QPyLX1rMPonDCwzKyQs0End
Z3tdBPG50prqNIsKdIo+1I+VmdhsuuaeOg+mklGHyUPbjM/E+xZ7ZdKZknWKQfDGurE21C/TadrL
bODQKqxOHtpZm5+roWf8RGnhWpQzBRwAPUqIpY+k7SvO+BOncvwIR9KxNrOcOXhSjoJqDH/yYZbb
1I4DGugxZdGt8heGFf1RjMYjPUX41Zl6sSP1ASp5l7LoDevETRNruBYaJMZIWwCAF0GNFDR0jnDf
naM6QyQuBTF0gZ2/zX2VAg/lQl7adN4xa208yvz61qTVeClEnu4t2+7XAlFxIWlTLffKvBdKVSBz
kJTI8xoQOs7RRibma1b1zo61T3OsZLvGLdQqDfCAl0t2sHIC59BaZeAq8Thdqyks4eStoD7dKUF5
O38KeXgNbQk7638mKoyDtJXsfdSN9HGY59El1Lj3de7gh4KZsZ8OrHuJ2y6OiZOaRxAL8S7J09fE
sDJ6UaGeWlOb+AA6OOZFamwstjisoJDGyhFlLhut+aCZQfiehvNP0dV3nHmRKzjBSYVs4y1rVXVr
qVRRhgLVeEV8InOx1IcwwPngWGm7Lc1F28CL1ryYs+dCgh1G9HlmaS6nV8hQyCKdKIOGFonrKIMc
Zp1Q3oBXHRB0X2e+iC0rgiu5MzaNk/k5aF3kmTMXrC14xIE8RGeHb3VHqyauxAG2j0jgU9eYmNNZ
DpTCoM/sHzucBAgfq2SHlDqoROzmMLfK4umz+dlQ1u2RqSMxIUKV0cFEmCyhANvIMQWvgv5pJyz9
UM3XbuSs7VmtfiwG+XxOEfRH+hqMUSzI4w2utBExFwOCGOuOK4yCx6VK9EfCFNKLqEDmLBE+wyWK
al/EFUEqzN8ftHWP4BQ0iAYi240piR/JBiN/lKG0MbiP7wCP+Y9QiTxGX8DKRWvul8BhJS8V4y9Q
rf9fBP4+zYYbOAk+UUv5MelYWL1Ud2fqsceNfX9JOaz3icKvE+oMgarWeENcEK3exmW/wOpy5ZI/
2uPSESjaMBZNWJMJVQtOCtEoXtpFd2Q9INMMhJNDbHkijMaXoLSshzriDTVT5ksJSvlD1VnLtpUL
aqnhrQxYMCYj/HTR9PFmQKztMQALXLsZct+JRHfQ+qy79WrQ7do0Ll6cIdI9+NOaK0KTLBJIGYUb
1KP8NDW13Q/2rH+EYu5elcoOIduUBI2wQ7GxlWaM9ZAOuS1dlW9HzAvnuq+BEA/2ChdPnxo2Ok/D
MOBTZB4FqLSHNivSiy7r9qsuzOLMaMpg728FLzMjso2sR0gxYcFsNg5YeLIfu0BgV/+lrU2zgwPz
e+mC+iMT9rKfosTa6hFdacM6slQMt3RQbNUFPJrktyvH90gJX2D0A7VdRTtTxkiwscFqFbkc32yy
f/l/BPLWLVtFOiO2F/AxHsxkbL7Vrh7ehErTk9DobrISKMasqgrTTFYFaSvjB/rEEKxmb7l9OoZ7
cJej51g90c5Er29y2/5xxrJ9Eb3+CwAhwSXUWbtJ0xNXiDp4dDBPbtgNiceEemzTSTYaYFehXmvU
OUjYwZmxv9gLvWLBrwzJgx6Mg0s8BxylvEkIsoWL+IE0StvGg/Vqt1J70o1K29NzodiRac0BX3Gz
2GZwDshrpBtgEZRFwXMMp+fEDjF/7UykFsVsZ2chjyilAI+nSvIORddyq9Ii86ek7zFsBGZsLNQn
Pf1EcM9E5zHoHigA3IaXlQRx+IzaJUUIML4l+VYgMWKxeKmLf4NIrsEyswa9xdkZ6IeqnZjUbEom
BWn4A7KRq5LpbwaGbt3z22SrvCJv3Jqy2RvyBSI0NH/hpeZzJU6mebaKhzA62vEeZlrM6kcFKeXY
e7OmrjtDnIWaTG1c0PUYmzz+MCCl6wof737J9jL/cazHmsiMWKVhaM/MIsVCB6SeOqafRe/HDZfK
RWGYBVzbeizVVz19WYqHKN61FgM+8zCXLcu133zcZ8yhWsXVWjZW5XlmsBQfxHRbl9A960YSiNmS
MJLjamu6vx7maCR+CaAEj9f05yn/6bFSa8GVcb/IG7jxAKid9FZEzTYsX0LjQ6nPokoOJhtsaTxa
tbPl1juXwaq4Kf2KTx4Ymkdaz0ntt1P7MzO5MFO0jbRT6vg2M5xqQ38ckBzQD+kUXAy3s3EvkqMx
n+wo2ZPF6ZnGXs0ei+ql4M1paLEvdsesHyTOQIJ7pZ/Z+rl2Z3vl8LN+azL6WxCkkwXOGQaw1jft
h7J5Vzkvwyo9ptpuFCco2oc8Aw5E+8zB0Kv/kogsFqSpoqWVdNxhfA5CHJA9k9XphwOITOKj1TOO
M6ojOaIE4QhEP1CbirdSHiQziEUzNnEwbmr9GKE+4onhHvH4qZnz1eKmEDJl3MPylolDF/2sFEY8
iu5o8gFeFA0K+8XJ13XYnenKaD06RAm0qC6tf4Z4mac3nJQbNh2tcQnsXcVeC5eMgkCn2yVoanLT
78RPxmY151aF6xcvCuj/SxlcYwPgPPqt9GJzj0uA70ar1tuSLhdIJXqwvFQaNrmD8RrBYz0w4P3S
Ui292jbv1WIAcLuM+UtkE17B0d41E/Io42abipvrRJpl5Foh8QIeKM+BVp8i2Kki269x2yPJBVEV
wzuFfg2hBcUu+6XVmzBddPDsBiee8zrUHLwOi7aMWSqhysMrUD6PXbFbUw0m6S5mvzxiTkXZuicP
Gzf088TmLb9ISNRTYvhm+5Eo7ytNkY2vrV9SsDNOOrtt92BOr6rzVAe7BFHmQsb3Yu6U5k1dnjTn
FQn5kv2NcFrZYZUwYKFX7NUhQaG2WwnAmincaL7H9WtMCsqg7oNwOshRdVMIT3WJ8d4BSsncnmKB
JcJhRomzZs46AD6b4rkVb63ulaqyp7Y9lNqKnQWxSwo3uNCM/UrJz8R4gRBxosnl9yT5+pLzwrfV
x4cqZJgzBy4idFpq5YbQyNPGtwl/guP8kGbB7Xuz5A+CQDeMoE1CdBBEuSzarjf43DhuZ3bzh1UZ
aZAaEV2cWVCRcCDyDNAmkV1f+HGrvA1I0gBXbezgMTVvkJH3qf6poQ+fC8BbyBzC6rMcMHsML2Pz
sN6EE9NDNFpepqANqDYO3OYkoyLNBZqVF5KbVHpDWK/FfDHIXdFxWE3BuwnrNomCYwBOzAo2Xfxj
KWCHdV9JTjW4fdvEqTvcBDFFQ8NqnJ0RJSvnfu2N5XJqIM/PZIdEphfqb0VJVCCfyETDg0SglFAW
t+w9+cJeZNgy1riC5SLPexfan522SlOnazp3Xq4E3+1QeYyXAbtf5HxQ8vd+/Geq+znfCYqm1DkW
zldp3uAJuDEQrZSI6E4eGzrDwtwRab4ZodunAojAI9dqnO4YLWaj4k7Wv4Uzd6z/NemLZZ4jlC9m
dQ/7O/Iy30RGgKYBGeZ1SRC270flYk97ABWdzftw62HZ5x9Kea+Z1VQGXa31pbTP4RpkEG/zfKcl
b+3wzyqq3YzsFvUBmrdnAyR1jeawUHoSwRKO7GLT5F9GeLPaymVFy4oGKMhzW73Dxc3JP2HMADsN
ld4Co5M8gmD4rszbGjPiKHtTPmXTH/uPsv1Bc7uH0kfHnG9U7SefyVRxdnN9TmouT07xDggcgdu1
nuyW/KW30couD9K8cbttqaddECnBX82Q5I+YTJf8+U7ZFeFbMjyq80eOWkR0J4UaK7Scbr+KjRFs
xJxIEvRYgqLJBxDfHTNA5zu+/c4F+k04oi6jU61ntxGTJV98tKV+ceX4OIyoCXtGg/lVOMj/Eiyt
b/FIYI75z5p+W4QoCSQ9c4J9toDE5SvhYXDn5Jfges+Gg96htx4jsreN79lUdswUgfm+IzPzZbBc
IXTvcpW2irAGVtu+SEFdIH/KZH+fhb5tw0Nuf7ApoJXOtrn5HgW/8to5xJTl+/bLPtTdg6z4Hyd6
5c2Q7zqWcpicDmN0kAOiw1LdRMt5FfcM86vOqZrmnBnrAWH85NxTxPR5QXSzciymxDOUTzaY2ooA
6vLOIeYQz0G2Q5FmniTjjLMFwLvrLPfQfG77c+L8QhTNhmM4ncn52Mjusr5pLKV5iQ6Ae1vtGldP
gcZO3iRJucn5137LzJ+p8piOjO23wwyM9QlXT+M2K/ot/krSS4X8AHrKIv0eB5151bSHWRyallZW
JWTa2g5cG7p9FAqbiHZrJFfJdmRcHhGsolW/zs3TPH5ZgifmnsWfSkQSI3xQFax2pVz62kMA4Dco
g9ThPlqnpbxJ5adkN1hF5zEmmeaLaY9SkEaaHfL6RdVRYn6p1kkaT8H4Cui7DA+LuW2iU54/5csO
QIFr5FeHeWw5PmTJzUB9G3efWdzxEJxM+xVE6cQtFofYV15N7SVMbv1wVkNiHNFNdR+JPEKW6Reb
esWP8bnzhG5S+eRo10l7rJinDybv48ciHpzep5HzzO4f9xHrbk/nMpPB7yShUBdnmwQxMwMrqmZ+
k+8c+nyje4xS4cca6O/EQCmxlTXGGZRSAZezuvL7LznI+rA89NZToo7nQfsM+2CXaQ4TaiD/zZWG
xpVWQ9tDfim7i0nd4U0m2aTyKdMpmBlZF9QEUiWrjK4kuhY0bBYXsF08AU5AkPpKRB2nXXKcwENm
7b8YJXVO3OdcHHLxGw3WptbeEw4ATU2wkScuM+ecAn5ioRiOv/0ceUo8QwKYH5I2BybE4FZwzfHr
V4B1y2MWfrAS3fXObQ3ShHe9XdYgCYqOyfKtCiW1fNYk6aZj+9SHkDIXg4Mm9JrgPplo+cfXoLpk
gekqNbh8plWL+Te0ubdEz2P1RWhqBeW1SjgSSuaWjeLFKrN/80brd+4q0oMMLq0w3wQK+mk+95Gs
LkdDsyg59HrtlWBNvy8zII7hP0NnXZX81gPJpyZKfkQ1XIoENfbHAXssC26OXfiWTJkL/skChUtA
VpaVoG9tnofhw6h2snuABokEg0M72DbFj86avXFiFp9/pe3L3tiJIHhFKUMvXh8iq98O4qeuQR06
xHisxK8+bw4Vc08Vu85GW2W+yoeSTIcSxi+Ck3WWH/41AQlve4HkTbHjzTxxl0Uvs7YAyW98Zn/n
tqsTf+IEHwOvk/qbltZfiyrJMm1dQ/+p87/ItE4mTNgQek+efYxNTHOO+I3dH6vmZSBt41YpXLrR
W+y8Rprwe7Dg+fI9IQsJXor5z6kB9eO+EfeezKSeHzXaG8uhwPcy0yFm8jMk/ajxkkXdD9Zw7uXL
WG8le1xqYCKxNoKNMN2O2vwQ/dLXX6b+WJOWV+qsZ051uc3EQ2/tBnkwLQHI1cOV4SOecDvqQ1nE
u578mhGJn6Y+ds2pN04NW3EZ/eS66U4MjDvloLEfrRjiJuLVsi6DInYoQDcqfRSQGjdBAUmbuQoD
3Hjtxhja9G+TDiK27zZ69jjZP0D5vxdoskZuuLlxLfUX1KubuJyY+fxyvhvBtVFOwjrkya5Pydfh
Z2Nrbi5PjvnXk4jGzD9rtnn0PlqBu4ycRNiSjgqPD/sBAL9nts66+VuEFZLRF7YjMaI3xGawnpLs
T50uav1iIlotziLhqUx4ktWrrFB97ZsVE2yfKpa7oXke8j9dSi8E59swq4pfZM8mCZpqVd8C+ZqO
pjvM164O2PZTkr0LhF8zaCGLsToNHw9AG1ysmNeueM6HN6V+tpuncd4NWKgL22Xyy8T8aGb8gerW
tHeN7sVwTm2sHkoGGelM9QM9P8/eSLJ6mOJrpZzwCBJf+JRZp1x+JFBRF8QiliQqCdZ9NB5VQN+L
YBuPH09nsJrTTkfUdGryNyBFrfp9SLgXGTNxSYvLzV0UPw5QWcIFd7HYZcNWR+9TJ1ckT16dkIMS
Vvs+fhvIb8bpxsr6Xzx+OR2/IaIDRf8otO+6GXaRPnu6egCPiqSL53ix+8deIaILrKUsJ09kkd81
2LiJ214AZssaP4ZBTE86fhvo+mY1BdLWn3F5HRk1BBu8fW8Adt2FUxqBdXoMHOb6in3FQeguaXHO
ypktObZHRj2gj+PZ14b22EL/4/OwkDTY6Qqbb246vKheKNjjaj8PgIPUhpuG6p9NzHSmTb5iqHcn
xEzEHLYgenHggEVXcbS6ed9BY1ZXWRMwfbTyXdvuUk1FLb38E4H2wMbCLZDDGoOz01uyl8XKzR28
ujD29czLbs3jwS7Dj34qPwxD2TsLibtSPZclSUXkzTIJ28g5uzHL9PVhOjLfv5sUh9IZjqBhH8kY
8cZx3sYV6X6aVcKGk74dqIfOVs55Gp4ineAYdv4bNhm/jSK3fT49hbPK+p711Ki5i9keWt6a2MGs
n+t3hC/UEXCduYmbTZwqLsCv50jXPdGol0KvP6fUlr5WAh1xMucouGwRfhNWrBMgrfuLoziuOabY
/f7m/LFrn6UxUB4jVdactZPLPlgG3cY43YoJ64A1H5cl3COGu2UOWyHd2RUN0aKokVvRXoqcZV7B
ar5v9lMQ3LR4ANsEtLFf2mu/5KdCGYjEK7xAhTrOYJmIsZPNybxuMW8ICi8TLLAiNN+1qtsMXJhd
quH8Q5ajhSc9zGACJ68Cst6kLa/t0voOf0ZFHNnPoetMiW9wcNQknizzgj4HKnVIQjhINMUU57bM
93rLe4qicoyk29iWz6LyXiv2Pi3HSyMmt8Rv2RIgwQ6TuDOC7N6Q+O9lMz0xiXwfh/5opIGnL/A+
CXXfgFii5Vl7WiaJW7LaEFmzO51L9LzGg9r/9IG5czQF2Kx1ilSTkEqdBpfyiIUB0vZHxeTulby9
5FyfoozKPcUT10lx09XBl/8Ty6F+Gq2HuMyNomZftx2E9m7XqxOUboIb2OcRB3WwtNKT2AH1dH1/
+Nm5kRE3/zoEPozCOpIl5QF7u8qSam3QxueBAVJnVdtQYR6nMvWZzMnLGMAzlvpVZ+eJ/FAW1ANZ
g9Rvv03J923nfmVyRaGwrTU0ZzrlI6lnhN8ZZGeZk4F3g3DAsUsO6Zh5TpMdVLXA7Zns/iPpzJYc
RbYl+kWYAQFB8KoBSSnlPPcLlpUDMwRzwNffpXNfjrUda6vOSqFgh2/35a2pP9khl5QGppiEtRV1
HWuYq+XQrZcLewlEkdkAE40jlsTUXALuSPPERrujHCDmbSC5k7oyOxdqBr+dHOLJUBEYUjCMEFEa
fW4SznK1vnoYX4k/BBHBhChHtlHk46eEO5LiOGinaztYiCqI/eeMw+hULBZcRSqGw5SLCb2QzXrC
OzRyvaO+SopnCiR2pNNuQpw3m5xsQtUl7y0P8rJAZHTGx1oEUD89WpwtJ38Ww1sxcdvrSZk7ktQg
v1qOj1Y/+0PxmS9y7+FdwSF5NFUCzZ/xatTMdoRF8ULW+M+qHd2329gpLx1bMT1wPDMC8ajkvEva
Ud8vGCj7lC+IU28Vbge8rCS68YavnPgDM1+saNCMN36X3tQxzYOx3tUNC20iD/QwYIzU267hfQQk
EfM18rzep506umisgF/3+WT2xRBs3EIcAlXtXL++Y8y8IfzLZYu5mLruBAKfcsm0d5IIEQFM8Mvb
rEYS82jjYUWAwyBvtn5JTmtob0IKKprrtS2lPKxy+qPH1NuN1Z/fE8CrxPrhzGzcpuV24nK4oszq
AO+zgkGN31gNwI4p7+WETV7qkb5tsGYlCXlcZ6HCbdsisDTnnjshvRI0sc8RB8RJYK5b+m7n4tAL
5/JNj/nNaHJ7i2v2fk1jSgy86qnxMSv6tIWX10Bb7tUfPSE1rmysWgTO2Jyy5nZCL1f8oCXmKV4p
bGiZzK5tdOmBtNZ+zln+rnyAaKPElnZxbLZADCPqvjejVFgIaCIpJckyWrJmDOIBqnyhBbJJT8gT
Bxr+pmxmdY7Liw/n2n64xnuNg6pcZ2rlLR9pI692ksCyxreWWuREU7XDrrVNzPXKTrVzXV9sRfjY
4YBp+hq7kksTnvwR5E22S+HRWM/W31b4p3mj2tRglJIQf9//Ngzimp/XWlneS302stvHq70XKHza
EbcO6n9LjmOTTPCHk8491976InJxxON90G7/DBn4kcXwreaXMxl5GK29CRtk0Xw+pjS6JYM8ZGxx
iJft2c092gMTK6tIRWAQnM9jUFmfesYpqlj+OTadtznRDJmyPA53dFZtPUa5dLSeQqq0vbk+DQzu
NMAsZueb8aak9LHvSEC7wSE0/655m0nzVyMz2ePUpW9vwowmCUDw/zpgF7KBidhLVnZG3vcC7g/b
/RfPHucskWIPD/IQDB+l70eizO9nNLrBpOyFa3JfyTnr2gPxfrY8w1aa4t7zmpMzkpJrpoMr8yci
4UiiLGjZ3Z9s6Z4cL/xrZUZBVkEiJ62fGyjF1y27sNHh5PgF0uYysjCvYu+hcYYdoXp+yL6iogen
oeAo8oOPxUKKH/rgjgnkc8ZGuI2t9rEcjWExxJ9Xu6yWwvdCx5d1JLQ2Dzgq0+QlrM3tUI7kCUkA
+HqoNyNZBpxZzQGRmcVGRniQnqcsZ8nAK8Ijroj7+rpSofV6wp1v5obapeXTzemSUxNGHj+Aw0me
291m5cggPdg3ddqzDIg1fAYfU3fHinWfDhxHAsdazB2VWpzj1ba5BP0txW4HKGjnYFzGI0u2H2VE
5Gf5xaAzVp6714l8t5MpGuPOu5vnBgFRwbZoQm42dOCwVY5l4Gwn0LpBq3bJ9eZYLdzmSapSQf4u
u576Z3/b+WqDzewkdPbXCPUbUnfbgQvWtEF4Xs+EWN/MXbGnSgeIIIWwSXm8umCYfneLwnZ2lYJQ
liRyjON2KCdm3Qif5lqBDN9YvLtRxAZkyuT6WrQI4WTcWL1uwXREPV1bpAx11FHkEohG1SZ7rA2R
cenK05StsLyPppLta0/MvDZdc/JSb+vCWWiNz/jtIbIAUlgFyvgwHYKyxmM54j3Pa6/ajyBVnqyF
1D59QOqu0RI0cV5wNgv7Ee/fiy6rjuYndV0WTe6joxpNRfVaDYcqSwl6Uo/1nffqn93ZIb+ulk2E
A8/wbRUss1z/0vd50L02uD/ewfmUh5lE124mTraXEpeQAJF8jIO6ogC+KSiZFOV9I7F/4R8CXU1d
phpOneuwNfAWi3uP/zFOFPmaLv1ei348kDrMiJLXkpaIrqDTI43vleOQ/EzWlOdapC62O+Q8F4aF
rd607twPYv7qwfWWikJu07kHD2V7S4lsenBqRIdiivObyfVvdAgnw+uIWdPORgqTVpgjgZfqtoUQ
cuhXj+ibbmnbksWwb4uAUE2PR8/QRcWrQaxYiOh2JrPW31bub+CEuGxzOqGECtwvqnZwa02Y4xMN
Z0DnSXzTZ1zvq2I0pFRDlwUU8eonHGnUYXcC15Ibw1aFqp+/ENvH7KWogimZ6FGQnVBAdnHJ7Dzm
wDkUUJNkfph1FnzLyoddsowIn4puJohT/r3je7F3HXN9HE/LM7v/KEnomQmWAPBDH3YkvgXrbBgz
1bdy1jUacz45uwTqQUTpazTWnOCO6tF2JhAEpCp3eenjgmewoiFzWtLHYB2av2IduOlmTc1d1HNl
iAk7AD+yHQj03dMRq4/zaD9XZv7Rdpff1L5zW/llfPDUxJIcHsk7lBtet4MieuyDXHkIMx2QwhsI
Snaz88ECOnzBnWzegL8MlG4VeCGJd567vpuixNXe2Q7l+Dr0LsvgsFpP3CYJ90izPOaFtf7VfVl+
2BgkKZk207FmbwpaVWZ8RXJa2IlECGb0WVg/sse/H1rji0jcDI2KHDFcqOu1mGsGIYP/PfvUVDNo
ot9Q5Ba2Nv9hPX8XNtHJK6LtKBbx3FqZj5VE1yMzjC6sG3wrNjp1j3btJxWnlYM+jDRYvpGtxfCZ
rLUfUaGQXXDIuDvXZVuhCasyl9WDOVHNggFEjuPrZCZyGqFCC7TD5tVubCbUyeKwpqtqtTdl7nUH
LycTj42x9zCH+MOhuW589BwG/8Kso1qKOBiogKklrVhAU+Zvne1K7Rt0jYQBO0vV1qF1CO2WM6iG
g/fMf4IzymUZ3tjVeOeOdsJJaq5raZmQuUNnOPRT9gvOPsPoPKMS1UVIdKFlFZYCi2LzoSlSKRt+
Gkf0CqI0tUFltfDq7QFBLCkGW4Uymufjcm91d6zriAWN2XyfOZS7ehkE/zxgwghCfdRN8S3i9aUq
DKmW2ymTDyoFK0lcE1pHaBZMf5hsjknXcJ67+jlnnpop5uY8ra4RaT/268fCCMWbqdZY7KlvOdEZ
dEVOOP6rZUbUTZp8Iv/aJ1vEIUmRXi4PQ1DpU99MCqMuisPOuNbnFHKjHZmDP4rFaQhhutNpfgUu
kE4RP3p3yvq15QxAh2UyHJtdlQeafqYy+RFh8h9zynrrmLr5KNGJvOU1KTXaNzsUmBsxuINlZTFG
HJVTrorjv85uyyd7VPHvsEgnYT8eZ6cgVvcxL8Pnefa6s2fhMKwsyo1ARoYcKteDo1ydvfHpX42h
gjHaeop0atn10wkAHEv+hLa+HdMPHcp2OocOBHfmjn3flWAOCMLqoyBetIWujdS6ULuO77i1qYDG
O0683MX2iI61rdckjfhYk5OVtSl9s7yhRe7wAK6W459naA8YoLgxXMruo+o+IkIkuxlo2W3rYSR2
mdMwO7OrnUC5W9LQcTxYDM+yXT8a2DtHzJHykjn+f4vhaRncbD9BWMIWy+UF/HuMqm8hqc2ABHr4
/myOm37bdl586KFCoQPlbURzCFyRljJejJlOxfiN+2qgk51CiJLxjhAFgzpJP7oKbHhWaSzJ6GL8
4VtvFxHmWL4/Y0WuiJX3pnNpoka8Yn9GpQ0N1TZ3mYpJObGCrzXgvl3aIw16hV9sEgfRQaiYTMg4
lPVWZwv4oqs7MA4J5mK5a7d92iV4GORjQnSEDgONdWLshniDzkW3sF3GcbebVn2r5+HXBvQ9PUlG
M9wIcf7QzaI89Z3Hvojckoeant6FWW/on7DC+DWx3Pmv4oV+5Jfp/qtV8IOsFe71XHHPYuwvtmHM
FjBMppsp+IeVF69B1QJ+tC3XwmkL2Zz3evVet777SNxh/IASRB736pKflfvfMDS52Gfl7DACDlDJ
EohnJ7YHw0mtuG88mM8P7dUEmbuIVgGXnH0wFFVUJryLyWqRYPb68KEtXQyNvXMuC9PfExbQWC2z
FhFHWqRtdPmh1hJuj9JfXGFHPEpJofnuM59MHUVMW7YEcJpUnha3QAw6NrRakbTvi3u9yr94zK5T
rm++8fr+6AUzlGmD+1Ba5jZOYzK+TsiVKbDbadiDiPN4oWnZ84CQvEK2Qug3RjYHd3VmdUo7ss6x
ifUNMBd49EtYPRCr9C/VqEC9zOGcsg8l7vxW4YndQwNAKqAGzLp1U3yQaqZ3DtoQ62JCE9vchmVw
aaTMw8csCdld05vKV04i+lssTCTMlsSEny3F1jsgFjLy/ew+QeluR2ebuB/xwJ0C4SVuaMGZ6Z//
LUr/CVzYU+uNCIZ6ehCzdam7on2LY2p+46FNt5SwC158+cg6pJ9+Kre32SF7r/NA+1sdVG+UlqQU
hifjq29CKCi2QbwVpNdpantcdPNEyOqlVCSpPGKUvMw5Sjdr274jOci7KmcG9Cjz3vFgdlHhNfOn
7arKJrJMpvKwkhus7m1dvrXJNTK2BGy36tlyArzvtCACUqq27biyLlC8MBRCxaaahr+yrn5t6sWR
qDAMSZ+ldAumiq9MnozTVgsLToPNgxofnCwe91IFHqZ+wdA9D2SqJ2bTbdtS0C6z8T93qihF6At1
uwzJtaMlxM7g5WDduhQ5ceG2tIXlBVitF+5xFA0W/mwKG2dn8ko4bF09GiZV3v/Rslfty4Ihp1yx
YJdr8J2hz0V1k31qXZMhWbgI6dJaNzkEl+240EWek/FkmQEQY0+Nd/WtK7v6gqJ2tXUXaJV7r2OB
FiQBVnzpaY5tl8bQjRgD/UQfqMMl36a4FwRb/oK6wQWUlxgGhV4m7AHSqT3Sme4v0dgVHo2Byjin
Jq9nhvXY9YtoHHz+CgmW8TfuIfLUaWJ8E+WpsFLnQkU+5QToFCBnyeN464OTzON3yZe72FvKep8X
+a8q2P2ClqsjMP0ApYLJ/51EOVId7s7389RPb/wp+KAldc/ZlSJaFaCbuS72Lyx0X2yCk7sytgIa
p90haksW+4zfKUEH+02kdBwdsZJ4+8VTvzTzssIbpmA/VVykoxZk00n4K7HgUi3Vfb+gwrWUy/Mv
+dyiBJtyn0PyNi36x7Uj6sco5zKXFa33WKU1W4pqsVmbMjptaAaFCkAog6UUn0k64UjK+iFATmlf
FzmrR4teo2hKp+pMpbS7Z65pUT/ppFA+7RubwEvDqI3D7re4otswojAvToH1MEKd+uly/kVr5SG2
OBd2WFbVvldIB4lR8Q49CAkzHIKj9FZvZ1X2wO3EHi983Zpt6fHUwdCajxLD0u0UyvaUqUydyq5D
N/dywq3z0KClOR5LEFPfdzPHTDWhuiFdiqugTPCo+1/rLoSCx/x6iMCEmj4g31C0GYz+XVO77Wdh
9/1N24XFY0/p+K0rpvzdDvyQgO+1bLrIliiEQmvvY/pKiaF0y43n298rnjULQNzGbqhloDXXOk2E
0I9e4o57H6FsmwdCH1FLsC+4Nge64geKU+HezHUmv0YbDOviZ/POBYCws638tfh/oxeGQbIMBPmo
0hn3JrOQ20InjpzJ+aW/90MuRPHt3F7+U6g4Z2HIdLOXb26oziieVxuHnV0ac8HXLYctARVW0H31
svoZeBiJXOlZmMosmf/THiWmHnPXhqZh7y8YfL6TTNJbegGXJwJc7tawutqQLXM2rPZRWqubLFyu
hCFLb02RychzbDVS5+gO+54YACQgprMhJkDUJ9qJlAmdnW2zbOWmoaEmIGf5uFwqf9jz7QcGEuvg
3AWO+ze7xJ57M3JHGjJrjTJG8J8CXNMDhcn419KWGwBkn8toHDqOvV94ZlSvpgM7K8bckNmhkNDY
pjqOTAAz0+jWetZB4e8KaQjNxKKmXW92pfqSo07fmDdI3tWIRLRt4LqexfzeVV5+aMjVkPkjYYwo
1Dbva0BarMYzseuBlkbj5Mi/TD55TXGMpT8/tiVMyahK2BfqMOFl4S7dTSusHFyAbZHAZN4GulZ+
eHMLPqIhQoHUuGTvdH8tXEGIRW6xq1LtuCLpXNGqZ3txljMVl82eiZs7N8LJTW3VnzD4it3s9i9l
b73bXAj2eb84F1BW3StW6P6O3TSNu3WCjOUU8TkkwUdOsE2+0XAodoQLTbY97r7bJZsidyzizYjS
8Nk0q42KNSO0rJ1/4fHSwC7Eb9l2PkGCsTqmlbe6Z5/y4eHHBJbMSKkqKr6DhPNSu9m5w8d1kwWY
n6pJzlibcpA3A6nSoFzMtssXBCdOnXS5NbPnPPWxP3snck0xfeBumUdu7OZmSzAFbweCy1RGeTbC
kykxoYFC9R1xbj3yjgvApOOKO/7ZY4WKCb8vIzrUKIIignBxipUtJ+XnQAgshw6VECwqKOc9ZcXW
bg2COUBmsguklkXTnKsk/KbC9vHeLup9yNDkC1ckxa4W65tYBRsl6FIC4TROMIEueJM0xazHwXG+
aI42u4WS4GXTt8vKJjTX3cdKmWYC67XBS1CZ1N26mhZl2mbEg3K6Cfnd9e6ogbYfYzuj9nbCL2NG
lnNgv9Y9rX7dgYPz+l8IX4OhHP65DrJb3xMRcDGg7VgdVNth9MJ9tRblzxrG3aXQOW2cdVzOctsL
FoNdIJ371dMKGHPnR3rI1b7kAndT6XRgFciGqr9W24rU8e9o4QofW9sfd6EcaNKwkO1mnHtLlroX
s5brK1ze5rjSHU0S2JLbUOXDA5HtOtLuCt2odyiR5jq61dKL/5UTgweSJWPDKuwDeVjcHD3He0Zv
6Hauhww1zi4PpWooIp/R2ImSY95SyqEIzGd66+evOe/1fV5X/jdgAehuPqJ+BQVy5Udm9bea1jqk
fZBuJZPDjjj/tJPGqW5XveBkEMWEtTDlpcYiKuO0Z0VSL05Gpj3B8xLI5FXkrOd4YVjize6sijz7
YF0UFd/wYdz2gHLXHExvV1FmaueB78J1BYW4SYd7DmW1oeNkqkK4QuN/lMaqjUUM7YCyW+4dO0vf
TbDY1BKP3Us18oRgwaAgd5AFFyCLpWnp2RZWzlRDSAWIrMCegKFlK1bU3X9OmrU/8wI/CFV+PJIy
Kc5tUum7ejLftpTJHQNFxXOFvTns2pbE1MqtUer5YdW1PBMDhqjHTnInBx/0jEhqooSk5SbF4a47
Nh8NiXNuQCzowgz5KxsSZ1c2PUmdFkIw/r51xpwcfKaQijfDSin7AuohSnq+bA7i/XXBznRZJNcH
mONsWVAzBgI360eRjN5rnzKzzSkpjXoaJDhIFUal71VHGw1rk2fLO7A3pHGuxrA6pI1ygRa1qzof
bW5peM34CBcWYwu7IfAwGcnMgwda8S/FWEbeZY6PdkWa1K9w5U3AP1gKcMNxMvo4PFkQTzdhFrEo
E4dxBuEKM6m5vx5hm4AU5qbmzbuv6WEhqNlAsxq7/xbQVwBN47tYknOPlzrfdbCo8LOkfxxEoHId
87FM2I27LhbHdC5fmZqGrbKtZ6N6s4dPPj0Wldu8JtI2d2Gb2Je1zn48anz4QVWS3DWqsCNjZh70
MJ0fuEJ6Eb1e/UerS1RrT2Cd0w7brzT7rVbF6pgeyjfNC2Xn0rFzgjhlnZKYll1NYfW+sz04e0FQ
3YD3w16Srol7fc3x/vKNsv9xoUVYEhYeFjMIOAM8KFtK19td6znyoBquxbNwprckp9xZ9WN3abJ6
2nNNwus3V9kzyw7y4x2e4Qy8cbpZiUpt1i77F1ZZc56arjxj2OBHh7GEGpBgnm7GwbmUhUZxUYPP
BJJAO8Tt6ZXPgMrEcVxr55HlEK7vvsagNhFfwMtz/SwSJ2cYWQcQWpNpxX/+bNd3PHygGNL0F7YG
XrZMwP2JBaaJrKELM8sGsesFcir6Bzy+gbiNry0XXblmWoc6TX5T7A3B7MPUUlCXtB2r16BBbHfr
dssnTBfh2AsIji7V6TbeGwGfYIOrE5PY0BDEwLi0MVC2uAoPTyXKCkJJ9WxG76EcE723wXQfwIHa
X8HVZt5c04Z8jRgePb/Dtuvbt3Ky/jnl3EVZ75l2Q8C72+e5M92AJZmp2ci/CF5Ta1zZ+HtdRbY3
ae0oDNvlnK6e2Ccu+0JtF59Z2WMT9mDoBmNKna9TRQm+C5Bohbk0dcNdYwhxOlncBnappxntbSwW
oXSrQ7b2wT5Zym6I8Kuxrl5DsxXS4h7pYuxS13LgxAznkNjsclFLDfAr9sL0+gooHlJWAP8g8L8i
XZEJ65mjzrppXEo4ywHgOQtVHP8s4vqjOwzdr9MP6WMmlXqIU+zFHWVt9zQuXtFVccd5WRb5RKJ4
aRq87Bh5iSQRtUmvbvMBE8gPe2T/Lq5Neu8oUoI1yjKME1BdLul+O2XniqhNzI9NN0tziJLQCLy3
luLIY+rU3YG0LGF/mdjgSChwnjXMVJmsXKuY0w+WS0SodxBxMdTKnSfwEAeuOOnUhGeQiMkOHLdD
rKPNtjOn87YwoTxPNY1zganfae8WURKS/S2WZiY+lKr94CzipWtWsnIzo5ZjDWXkLvPVnMmnWnnN
Z54onMLK4nGe+EYJp//hgour07VjfCgA3C0AJs/uNIR8tcEeVBbmfL4e8IzmfiLYwfjje8jIZQwV
tRoEsIPS78OTj7qOj7QKYD4lrEpeBFH5ad/TC/9B2KPfhj3Z56wOp00sr3hzZ2Hy6xQGC6EZduay
IAkyzPlNKAxU5Hp8noO6OArg8dtgttgNw5M6usGkLrNHUGDjNS2rubahaXyTJ65h5d3ZcjlXGTeB
eTL5S6yrH85gsOe1vG6JmvxpXGLz7Fdjw6GUE+lUAbZxmbofC2C2i2eWgjEfE1DI7D4hmGevdZtD
7l8xdsSBSaPURtb3ZGxj+FhFc8CdwJyvwt8kqL4GeM38UpzssLZOc9ampRB1Dpj3dAeBNoWOxysw
wy6A+mi/JmAp8LRh+rUhbCOirslOGOmoTc62YZe0a4a6bIkBabWtnK0t+JUNa+A+E/Z0nkSVYwUR
/Dl59h/yQcjFupp25RwzGRgiQchF8XElZ4ALGGud0ch4VszmI5/Y8tox5zXbuGM1dul/pSXZHyCZ
HV3LdDch3TQ7HBiYq2vQjzclFBVer9Zg+GgYbcEcFhcqgfGsTL0f8UtKo8UPfy2Z4g5vk/Bcim46
C74zoMb1eoF/YCHnhmXH6z8GIp7EhFfRtKflXE4tzP2sSQ4O17BoWSY0TJNcQSCQJ9gw5y0Q76Tf
e6JvDrnK/edZyPJ5yRIYC4HOr+gKsfF70pfJzM5nZFIJ3KCP0s79nGjdvF+Az0ajcEghxx6vLeFF
zP6x+wtMdNrZ0yih8snEeU5M2r85qsCqScoHFb1n9CcrzmrYwhRhD2N303lW/uIpZmV3EBLRZBz3
XY3vrMnK4dMAnnxqhgQXmFHWa1+xoWQNiRY5cVuELQ64dMY1UHi9C4F3gYStMAHWkxQHVgNMyR3A
ScA/hp1gbh4BTTs3lvSHr7j1/St/zHQPkwMnhABNv3VK/YPGIH6n0eFIZyu3l27ONVqBdFitAlcH
qQIyMp7cxC33ZWdMqy9ZFmI/zmb4qEduGMBJGLhn9e0I3hpjGouomj2ML8rvUO17Mz6mbZCdmxH9
1MHIZsR0DbuIOeXocYpPxaKfOzwehmFprYc2VdV9qWT76CJsoa2iDQvHI/sjVzyaZpH+1ioyqhrg
7BMQ4aseKcF9kE3cSM/FHOxS213vQp9xghwhug/bFZxO+8bMOfMaEKzRRfXLzS+m8/qorCGISBkv
ByiF3XFqaR6w8Wt9le48r9iyvf7YcGzsvJXXl+WZ4rLMWEMW26HbO4diH7fU+JUlmqbA9XHLBRrK
7Ew2B2oVR2Dj/DL+MKz55fVV3HU3vcVQsdJWuYcpOTtRT9/rU6xw5sJhSx8c8ucQ/GG6nUaRq8MY
zBW5dtke4nYdAHMEy1dHh0REep5DA2gg7wBCruwNhrcyXcBreZVkL3BNnTAiHB22Ti9mwFhuz/Z6
S8UHfcMULB/gw0IOtnkHz45r3bnKmyLuYe5x7ob0X60d6yTivNiujfk3+fR4Dk2V/dVA+XBDmj5y
8llHM33WJIozAeMqEZGzYuVlccwFktqAyKO5A88qVrW0cXrvUC7IjnnmHgz87s0iyG1PiQ+MIY+H
/Sr6APcp1RrNMMmPTs9IdtcTdyHtd5qEFd8ogxq+yUz3X2F56j9v6VgsNlI3JzjB3U66Pp8HTIEk
+axGfIm6lfWehUR8DHLSODFtKvvabnK4EYF1LNIk32fJaHHCJvVeLJiWW1f9DZ4FKeqKB0PwgeWT
FvBNHNg6w9qiHcLh4B9RG1h89tZTYjfe+Von/mRgWkFggFFCJAXvwug7p7hgnTdLl47CYaK2RslP
xgv3QmuAdZZwB5lUgE9tBfzlHRHiX5Z1V1cVVWPbzA6AMfUNHR9FMQKILML8VPp4u0u4ajKE14wc
AJC9/AhqC05jE2vaA8nkpOHqnK1C63d/BEEjiaLtRx6ne8EcdJMDB9h2EpdKmefJbcCC6jLz6POm
Gma8EGQF6oLGpamBK5j6/9gUiQfi6N94AJHo6Es/TLMcdm0i5CHkLnhDV4VzVu7SR7yE9aFcOQHz
rg5JglYz/Cgvi7KiDz9ZzpkNl0p7Q6sYNlNJvQXFX/0269BOeAC3EM3k3q9wV2pIIhuWMfk/4fbN
rU9E4JY5kedR2OTRLDaHpmlwYVoTAr+qves4F7xADCA3AUMIHB14RLIu6TWuvqSHVM6Uw+Z0s+XS
+uZNn3kgxziY5nz1ojwOkgseWOyBK3KpRSH1rnMaL3Lt6h0NLNm3aIvbZXItpk4rOyPmpfvFCpia
Km3/rWn42pGEeZWlxVcqrv3wMRiNfUvquIvCMmOwIgRHxF5Q842nCcAFNj/aDNWuW5P6klbGPyYu
dpMEwkIH8yNgHXvHPlK9O0mePnAzmc6uzdOxNqvepfkK5islR1jbyROEkuNKDSdZrpbNHaXDDGJL
iR5GstG16vJQVGSumQ9IEPQW8LwScHAa2PO2sWv7hOYLraLM9NkOOIe24bWVR8xLcG/ZuIQG5CHI
YOR6iiY49KJsHytdAgYqe/sConvdZg5aQSiz5hiy0ThivIV44DDTRJXrt5HJ6re+ZmvOgZueBIzF
APv/wuSsoV5ujBqC3UyRzV7Ubfbu1Qt1IeiH2DiR9G+U5Yt3LE9+1F9HC8gX+jC46NDIYt55JWB+
zLspjCqDqzbLJjgcM7Zi41XNW5EF9ZPlk8Tl6rzg4UIHL0r9Ei7GjTgloFiyiDkOhR08ZnbfRhm8
5jd8ngA+SsViCp8Cu8/GIdDKvsaUI/x5QM0RVXzopobFKSZVdrjezDQJ6LXA2Fw7LYaPPkR+VgPv
Bvyl115U23r1igqIRZl2r1ZloGWxNLwDKc2veNDVI7B3YB0eiMl+1f0OpVHDDLdR4ouuvMSlXl8a
prCLn2YPCxSLXV6PvxwqXJPDZGQoBCIfU38CaIRR18f9s5FMi9RqIDgDXzNFTL3GUE4nHbvWJa6Q
cLoWgZJfJhZkIxzMxYN9AML9kSpeC5t6TIEh4wmLy0nbu8Av/oCCNjyugAuIj7YYlvD0gutwHk0y
fxE5+a+He3Ga13R5G5DNdyxop2hJANpl9RAyEaTylgVbc+jjifsJ+WlQC5Tq9JaLbbRoNLlpiGwh
2sUW2Ey4KQp2jJWWzVb0soVDzCuoM5X6LqBCXloF60hPDLW2vaa3XOxarij44J60KqqDmkJvFy9o
RbMDBERPIn/G+TdvZ441Jma8P1OjDOhONM2+zvCGN3FwMa4mQVtc1vaxt8GgwPq3P309+v8y94rU
CggMSTgs29xk/a0Tz8FWjsUS1WssI2WH3Xs+98gJAbdjCt9tBJrUXLCeO998+Umh5mVASU1BTwd3
g1uYjrxH3aQnv8M+uqzD6oKdtGKoahg8KHv57q4+4qYFqFPj9zukINPP7PuKvWtE/x2nY/pjNcAp
8yLOIqfNJupdrwzMYsIfjQ8O4rVA1pr0+Jbh9nq3mddw5ZI+DSZjWJzHNBblekxfWQ7HjOVl8TRT
PfIYQq3Hcr8MQKxm+sb8Vv5JD+8N/5O/zYHwjj42iVM7oltuC7QaLPFliTk2K7v20hZ1i2LSVicO
qvXVFdq6cdnjH8p25HRhTnFGhibcMdwO84AwXmx/ga557+3kcQT2DvQfeakMX/X82gToew4azn1r
AnVOcJ9j1sBah+/VJWaGXbDgEaJsPbiGyakOfQrXxj651UjHAnLtQbhF9uJeE2J24KQX1LLitxJs
o21MZHd2U3K9dEazDwdTnrlmNA+rqbzIog0tgtVCb4Es3jJLtM22P+YNvS9A40KUWoXATmnKzk/g
Kh8rtRe4Hr1TWt0SZYVRMsasR/TgEvnIkSAU7J8rLWV4y6YrcUPBO+3mCncJhk8WAXj6jMjW7f+R
dma9bStZHv8u8zwEuBRZ5MO8yJIl77YUO3FeiKzc952ffn7MAHMtSiMid243Go1OI0dVrDpVdc5/
0WWZbcghwabGRYIQmGB0PFnXA769LAWjBHOfueMPN4sFH3/CdqRBcetVXgjeVUG3XeV/QzdZvJjj
aNCd7bO1I2pnaxt8KatEnEBFAInmWfZGhVn9humRubPCbK8W5EMqvv+Dn4O3jVbzSusdPJCi/t3u
7PwB2pP/o9H89kEbqcjRlAGmV1gOFwn0TlF7apJnysLD5zYjC9CGzXZdLF+Loi9XpezfNXpBP93Y
VeksOQ6vBJfrVFKrXwZe4CvT6IMXhd7MdjR0FA3imoXCFrsz/Q53gyLisgMvpeEVIlA0nBxYqD/l
dx64+lVgcbFykF9tKneTwqHt9Mk0pkYC2KGIeVXLZ5SMi9dMoMwzOR15d04fiVvAfPnaGgZan6ox
PBRhYnNi1/ajllIgw98v3nqNw4JppQMqiAY8/UD8OAanvC+oOz/T0gjQiE2/A+vxNoL3+bPlF9qu
b5GSC+kgAi3Sk1vqqvBwKbtuWwOhObcpvae+sH6gV5/ealkLydfo7HsjMqi6piqa7iOP4RRgOZmC
d7rWZ+7esgBMejKnnpKi7BjRyjykQKo2Og+d517CMwg0qg5Ghx5RHeb2Y9lWHJyOmC5m8D/CXo0o
F/LVBhU+UxQN2IZMbyd8F4NdYIOu4r2mTwLQKT/D4HWdkqa62sH1OICRYtZ5tTcHVDDJJQjCeFgz
gWVUYONolFybIeAMtfPv3nRlToui/WWj0PgjsRrvOsYNDJ05hFl8xW23VC3Tg9oOHo4xoqa9Bf0n
DEHpSEMdDrGBCqELyuSulnCvsSTGc0JHZ0AMDFIv67tKwhkwHTG84ZGlU1Z0xS2IHGjilvZuIy0R
hhSa0D6sTZTcah8Fb9/ZmmAmHhHzCuBoAebA+q5b4/HVAL/IKaLFAIoVWNWaC9/MjnNMF1K3RwIK
QZ/aiVVsEzVxmwPNv7aM1rkpkjHfKho4mmZUyh0bj2t0hbp5Hcpg7emJfReDjF1znyMb1c2XHFTh
rgI5sy/sEXfQBi9FBBXCa4rQ3Q2Cn2xXWXFRH1T71dXUvYzNbh1mg7gfpflFb0305WPO0zqlRQHg
0t438OvuozoB0F2zPgoTiHasNP6O3gqMKnAH28ERsGMLkFh0Wdkk1Eq5bSmsNQ4l5wEzLH/dRQYs
HBS4eczAzK6GaiDVV9md5kAZMJqCx5ir00Vv03SHvJYK/LsJd6lpFt/QAYSlAZzEGFDaaUiBQq1v
kNti4SIVpIBa4tGafBeiVFdDm7TXuVPmj6wr4wb/thFNqVHCK/QrrPuylByRQ5iVdf6OVxJE4lZp
5ErjSQpiUYdyUoIBoZrHs1waGrkSrFEflfCSIgg0CiD0vcHmIgVqYm2NsFdaUdZgcN3qc1mW1Yta
YfnoFXa09YZeWyO7Zq4B6H6j+09TENHN+4wjZ2PVHjLseYUQA4TtK4A9cheHaAoYjUOyH/SvTS+L
+4r2PWQjej+VBo7ZKyjsdxmGNZ3WfevbSN3Curev7UQ0vzAzsm41JwTb4Kg/kOtLrkt0V/dO53zz
pQ2uraRkQPvsJ/hebUPbhpcp9XQqSKi92XkHCkQ0OGy1FhU/NduagruZBi0czRrTvZYDBEGBsdda
eEq2lQ5mXVmvZ+z43Eh2jWJ4z7pZJ3vBQxH0eN231wWF6VsW1Y+ipjmRJxkvBtvnIHJbddPpKojS
SlNXUirpuofTuxJDilQhF7erfoSjCSgw2zQeJ1/t0mrCvM+HIRf0217xdchAVGAo3ww1TlroITrg
625DTDDWfAre3r46bOw4/a03mGMi9xR/r4e8ezFlo3wrOipDiW7UEBLFvuBK+UhnDTkq1e2/cs97
B2ZmUWqFG4MTar8uGypFXQteIQyznwyOLU01aEVZLt5lIS0oO/er2z4WAgHhonzxSTs7P0cvE8gf
fQm6qnoKox3wDY4rtC90aHGRGT6aWMuvtQQ+rQh4MsneaWDtu4N7Ax4AF6hGDqCKqVaqIyo0DT4g
oKWANFWyHG8dp0Xa2Lejz7ULatLWaTVUEUeDqXbMIaWvqzpTFIptZYl0flmBzenesaKkoBzFEp0R
FWF/qCR9n+3ozShXUQQDstWMYQOU2oZTAptC7TAjGlPIk05vgQVoa2OrRxVk9XLALoEm4x0ElKcw
isgsVjpcV2ZEJdVnp8UIfEDkavwrOxpUWjf0z4Ks4RIA4h7+jAryWCrVvVlbBU0H4Da0CQRvjGbI
vY3dyt+e07QendK+n176CtpW8Kcg1JjrrBtoHxYumGXUcRGiC62hubVArHvcAkMvAsNfRCWms5bN
pZIOqfYZ8NHn4h5/yYbmP1Y/FWrhwBccs6XbaqLLqEzFvsCpoveuAZylWwry54gaAl/zzNsqh0a6
ArTx0+r65rdnoWQokPxV4vyXTWF2CxIn32IUN0y/LvkN20CsW4Omvq+zz1GPQF5wEjNVScXwBBH0
TnyEgNRPBWqaq6ykQWnHolsXloruF3zcO6pHVO877m+rioMXFpyMdiWOUOiconoW2FBYGkdHJziy
ynuaWOObhWfCgf8vpga1r2ySJlA2ovEHiH3AkQAlqj+VBjAmtbjiZ2QZAS+FSOd5WjA1xiSKIFro
/ZZho18CnOwGVU/EEKkj3/AgbSEahNVN1FDdQVze3uh07FAQMeSmyULzVteiAN/Q/too4CfnNEe7
7qFtFf2NLjZESaFTj7SkdStcrpWcFVCcNAPTUVNPHyO91zflmBSoRmAYIMsAllsJKa43kAoy+Uvc
kttknk1qINSmAaEFwZUoG7RsLBM0p4dska21wRYEDU0E+O/QL8vuU9i59buObhcqqxSVXgoDiBmm
x+bVmLuILxssvzJA3AUvyjebXvi1dJ8cGA1c8Ca3EnUE6grrw9+YPD3vqQuiRQxRDOzn1ChNG/HV
46LwpUhpiI1trN53fmo++wl1WAXg/V7NczhrveNAuwcTCCSypBRv0tKl7Q0LC/S3NDXtzurgTypu
8z42E2hSR59WDaCY835sNnUdvAuqN6u4pUZBRV1sWe/U4UQnUKYBsYaieLhF4A6ghIpG26TTqihc
QELVodPKPZkai+o8mBUajoh/lG88frVtC18cVjT+KbeFprFVwpYrsRb2O53TCzys0j9Kitrqri/A
ImNGFsn8Jevh9LqAqkhGlMZ0vbRXdhyz33Kbz5bAsAkcE118M00+gyt/k7VFvmkTLI8D7IYtJyp/
Id4L4IlHb4WqrBWtx2RAYgyz4pVTQJMdfFK50qNbVvNDr8JCMfcjMFRQeUH5GdcYfWvncXeIfNPi
SGHZVTo9VJpnI11kdGXsQBd3ug6qnYNbA7BiNHRTKWAJIQvk39JsO9aG/SMLa2w4bboCngto6rKX
+qnFuWnohqObBp0ZU1dnFvGN8AQv4SF7gbT8yRvzq0wbvl4OcWpyTgjT4SZt6JYp1JmLOvUv2YRF
m71o4/1gv0U1dxYYxbAUL8c5tTdnEJp0dKGRnnGmxv78x7d9wHX9v/5D+8/AL0dzSJz0JQ+fqCeI
HGs5EmcTvBewAS/Hmn7zsZX6cSz7OFYJ/SiYzA1fhv499X47yHw7dKQ1quFxAibsDvTW5YiacRpS
qFJaBrvAAfc7fckPw/NwoBTTfeQl61AVANDejC9wRIHk/QLzetUo1Eyp1Hc/HefQR9QKq4Uxn/mO
bGrbkEJoBg2R2XeMewog9JbTl+9x9rWFTpY6HGjry8M88xFh4OgUVTTwlJgvHo+SJriRoFuTvkik
sgH+RbkDyALuTHZwnbvLsczTGT2KNVv7oevoo4GRxYtNGamDCieQntCGL5ej6GfDOIZjmcydwxY4
HhJwS9mpNWE4tXGAeEFe7Nr6bWKecPWpEJ9Mw920zatv3uB4RfOHKqaAxPLkZA8krMDlNfUUI9XV
32CKd/mnnWx+qatSZZ51QzOnfx//sj4uakXxHX1vttWXUn8Fh/v7cgTtZNFMIQCC6BbngcXBfByi
1cDy42Rk7Hm6ACBAWkJ3ERBpDWyDuh+KDiLHq170Pv6qUX7vzeIw4a+8MN5i2YSaNpZuK+5R28s/
62T7Su4TmrA0KVUNlMn0qz/spQKnS35zUR3MwTKu1TIt4PAMBY4Po/rsRM2hqkyUmOCac+FNuDn/
fXg2kUrC1Sxhz1cERSgfrJ9e8uQHHVaOqNxZmGg+5rqsn8Ic30F1DEI6Dap5U7Ef7i+Hn+b8KHkx
esE/kgNTJfvPPrsJeXugRV8eeu2tHA8F2m4408DGc+xmo3g3l6OdLP8pGiL7sEx1zoA/ee3DXNs0
Sqiy2iWehzSrqdcU5i8jTxam9CRvTFFsU0LbIUVaYp6c6hSYamaWB0C3bhtg2v6r63DbbDZcSi8P
6HTXWI5pUu+0Oc8cQ87OGYqPRWF3fXkAvrgvLe+2M42HyyHOzZlpCco+OgAEbT5nZRr0ox2WeJpA
htsj/6I/R1qNoEyoqAvnyrnFIHWd4bBPNVXMkqDHM0oNjaw+0IHGtNj4AhRm11nQrGu6lLHUnnrk
rC4PTzs3hZKUQE4Qwjm5EoB7behCEzSh5sit3br2KRHEvxGJufaI3zbt5y5snjuwUa2DMEawSxxx
XdRyf/mXnJvoDz9Emx03ddGVPvfk+lCDRLHalyGDP1l8vhzkXLb5GGQ2xUWTV+DAy/rQ4JapPEXD
rSmpoME6UQ84/VXKl8vxzs6uMe03h7yriWnQH3YcjkdmlA8MSqXwXtYvoete/f8izPInLrCtJgBm
H2iuedyiYZf27sI2+zP38zTF6qdKb9sSGt5snznSUTthDtWhUp4piWfU8QPt2SneNai4wt0haLDC
bmchkZz9WB+iTvvlw+S5skpS3KGrQ9yDbGhvUvHmong3IhzFw7yJVwXV4cuzqU0L4GSkpiFVsqRp
GfNz2AXjgOyTXx+w31ir2k3Svfvuc+5uEeRI/Js2oHGl/AIpsTDWswvlQ9zpzz+M1QuQicq9gLi+
eKJu8tnF+XNhbCfXVhIzpyyS5FIVNkoRxzFcG+hGwHZHQLmlzODAmXqxqme9udcceaVVvzP5XfOe
lPbVzx8T//py+HPZzVY1WrmCVE2KO45OJTWKI8DLh2bg1gzcJ1sXwkMQRGr1VTK1Bf148A/KyMv1
cuRzc/sx8mwdCR8ljdhmi2RoOY9YQSTZwsF6erWyHAYGSc1wVPT8ZkeeNoDSTJKcmbXgGLzZFec3
QrI/L4/jdD9IFZEjvh49F87xWTLBa4XbQm6yH4ovPLFI1nhR0CCO75NqNxSPtrZ0Okzf5Hg3cClT
4cEITag2L8fjbxaGaj+C3mFVopwSImLeSN4Z8A90ROXLcukydmb3HcWzZmdAH7S6B4K3Pvje3uVD
BcqtmnvoMqxrG3OqEl2Gu6K/7bWFQ/70+x3H1Y/H2ZpNSX+DNE1+68N3L7z3yz0L9PL3O12HRJle
xTpaToZhzQ6fLBOZCk22PiAneeVnj2O1sEDODoMehK3ZKq+J+QWCBokxtJpbHiRUx3R8K7nNcjva
NIAbLw/l7MIA5GY7XFj0k3OtsdVCAUtUHbSOio/lXWsWlJhSRy22bmisxePfH0FMnsOwKHDpbLLZ
Uoxq6HahJRAKjjHwEB1Syi2SVFtD3kYS74VJgUpZgbW7PNCzU8obn6uRhWXZnxflh7wsqUCj6cD7
oIsQbQH4LDDESt5t8+ZynNPbD7uaZ5ljGKbJbWGWHT00KwbIZtUhiriZCHeDGctN1IuFMOeWoC51
Sj82thWOPluCim02tMOM+mDBbEBnp9vGwej8i8XxMchsN+WAGmsFk6lDwSOmochPR7Iq3jP6buXC
7ee0FMOB9jHW7EwrZUEzO5TESp999xNgaRpW15MttqIeVHnPdRVbgCFW4cC76yBZSBzn59OhzDW9
QCxz9tlgSFANLLX6YFI0HavmAUDV++WVcW4FAvvWVdsUgtw//fmHFehjoyQqkTQHafgo8Y1AdB5l
g8D/9nKccyuQSp2tC04Y++RxGBfSpt+UNQfkm/BS9oAVIzzYdNeXw5xeA0DIOw6JgyQ49WSPh9N2
veF50BMPmcivLFCgo3bT4VAePOoYiua3l6P9uZnOTjCNUVmODj4P+MhsLcIulLHSjoRDh87wXkMg
aqm5V6IXIR9179rM/IlivspDeYU++hrA05WgOA1LGBl6atWXf8+Zj6kZQkwPSk4BrtTHoweeZcgw
iIZDYN5ZvoJ2Kq1p51YsPSXPfEyKdry+Kd4ZfMvZulR7Hq1trY8H00L9/scAVSQMF2p2098xn1pT
Mrtwi0yex7OxDPR60z7I1YOoJt/Mg4eDYhjupLwN2n5h1Zx5gUjNAicuLN6qoCxn6b8EC5x5HA0H
T0CGYvbSSFOBHQJCkzDQMTxX9Op7E5i3YxguLKJzk8mN1eRk5aNRzj7+aIC1jRpEwYA0a7iBP+uG
CuaJf3/QcCP/J8hsNuNBR4IlLYeDw/7GMZyuzkttIqZrLHy2MymLQLYDVdgxbTFvMxjYaBdd1A4Y
3EPr1it8tdd/vci53kiTaglX4ZOjGgHLXgLk6Q6qjih0pj4YiCnFyN5Tq1nIv+fyv86GEga1eMpA
8/M5QYAcnHrRHSC14GPuIOiUZXR2RWrDmdaT4Ao9Q+yqFBh9hcidl6bqi0+6hURbz0UWlLXat3+/
yY9+0+xTDiaWspildJxJwVWd/GyVfaE/2uq3y9N8bk8cxZltchznk0LVyu5g0Ajroxc1hLAVrPr8
ubBfWmXT1a8CNYeFqFPGnG17nWOCa6zNQ85Up93y4TwyNW6v9MvbQ4QQHpLGsV5CR13TJ8v7rfTi
1RjSdk4/IQxTGvlC9DM5B0FItiEsc5UfMduKihN3jmLL5qA530KEkCgUA0BIszvXXNj000c6GSat
HZ5z5DfS3PEwK/DLVOnT9jDqv2NgSVORKIfhHOYLJeAz2UWnXAqVgCL06bkrDcTFM/jOhwbdTw6P
7ahhHGMsPVHP7hS4HJw7lGYl5e7jAdGHHYFqDc0hLg+aufHaGyN8dfJtq9/Tvd7U+tbD+gZ5k46G
VijfLi+bM8f+tElZLjQ2qazM8nfuGWmGQlpx0CFxO22x6pCDLfpD74P5gW44RpvLAc+sFM5YPh3M
Uzhh85KVRbOaP3Dyg5YAinB3wn9QSsDVKE6AZlhYltOvny2Wo2DT6D/sicI2XPDBdo7PFICB9LZt
rpXqxYt/Rv6rjKDR9MbV5eGdm8+Pw5vNZ8w2bMBE5gc3jb/goL1qfP26roZbDKOBICDLOHaHyyHP
7AhBUqdJIoEPoGF3PEgDdEbaSC0/tE9x/zbIGy3aOunr5SDnSgBHUeb7rnMAJBlEGYZdB2lDBJ8r
7Eoa53dJaRoCvNJvXXwfRLzwDc/MKI031gtedJrOmjke3li3o1KPcXGIwSitSkXcZjglh9AvkEFc
l0DLImWpj3vmLD6KOf35h3UT2abjwL0vDkXyy1WU9STjcHk+lyLMsnWiAU7XO0aVDygHJnhApwsR
zh1DoArwNrUNNps+7xMjK1IgEMdSLKubuoJ8orzGYMEc61m4T0mLLsizqS+t/7Pj4kLPYWDZtOFn
XyvSlSJubMFibOsvhZHdu3m4+xdT9yHE7HhtMjjnqcdKzEXR077yMPysw2ohMWpn8j8Ahn9GMtvJ
mUnZ3UhQJ3UQTQkQJepGNDuwbF7rRoAzte3mkDf0ratGN7bSrHSn+hwH6g5eGlw62Kfo3L5fHrk2
beVZPvvwm7T5HXEskkCNI2bXBWQPyxp5BDf3mnVUBd3Kz+MRBp25j5ieDdptCHwH0FoaB5anR/N2
u/Brpm95+mukIO0I9BbNWXZ18lwb7cRCv9Uo9xLQSiDAb4HZLyptI3RA5MK5bnvztuNX6MitcYJu
y0J9ufw7zuQ/JuWfnzH7UKMajbx5WOdZcy9beKdoI/U1CCLgCpcjnd9S/4Sap9rIjbrUTTlPigxa
lfZqZY9F8hioDyKHY7HtvO+DPywcmGfz34eYsx2l1VYCPJcDkybjJ3MiXvgI0zceWNFso9l4T+n+
wpc9v/T/d0atWfrzdLvO43Y6Np17o3pMbE6v58tTufDR5v19TCUsxGQJAdx8g6H2i2l5k//vddnJ
68uh/o9d889wpt/yIZuP2PD0fWHmB99/rHGCFK9Svk1aByomjk7+o9VfneFrbG6Fs7Rizs4k2jd0
qG36c/N0mOtJ2AOzzw9GuXPbFvbv1gO+dnmAZ+fyQ5DZ+KouQgFtygpa9YKatfTfdW8r0Wy6HObM
zc00TEkligIGpZIpOX2YRiDqNXgBroo2Xk3d7yjdmsgr6PIrqPiFUOdH9E+o2ZpvId0EnekVBy/c
DeJz3X5p6OxVcuEtsTSi6et9GJGO1HaUWmytroZDiC5/txJQmSsb36d/k6Qs2O5C45+TOnLS5QrO
bVPmQNnDM+7t9CErHqxmAapwNkNRCDS5B1JCoKVxPCQE6504dLucV8t9lHxvsm2ME0vQ7mv5YlZQ
C2JEMBeCnvtaH2POpjGprbCs4ooD2XEPSQ0ZoSivYw3WdZQO/yJvCOqUlA5pffGOOB6fVqg9Hs8G
47OsezNHV9XutkhZb4DXLNULzt1lPsRyZnPZeAHasCEXDUweVmrxrQKse3lLnZ+5/x2NM5u5JkFV
2fKm0ag7pXmzoucy/x74T5ejnL3KfBzI7KBGsCVqHZeBNFGEmRwUpOjNpyKR5ndK8iz65JoC2MqW
30WP8cKD7/wykPEw/00y5K1pSN7TiBPO+2wq4DfIUyU5P2kpikyO2uV3N9cXksfZz/YhzOyzZYGm
A1ljOVblcxl8ds2lUstSgFl2CgZEyn2sEw4dAHlZ/7KyL5c/2NllAaZDBWCt0UeZ/vxjXoJuhXHo
yM0djbFe23Tme0ZuiuXSbX0p0JQgPwRy2jRA8JCpgi2J6OknkX5qgfIN3dvlAZ2dMbarMDlBTMOZ
7dqhqyM5hqzzEeVgOFG8eJaAGucXOX+37QhqNiyw47EgET0kcVTwQIWjX4AHsbq7wHrsfO1aC5wV
GjGYiO5l/X00byMX8hLUb+eeosjC8js58m2Oe1p5ujTp9Mr5kY95ht61Q5W9RrkS7PzMs+78Tsqb
fLCchfShndwN/8QyHc5jCZJivqP6CGBCnI3Za4KkehhSaO3xtqrWaJ421X2D4EwGdh7+2lVWR3sg
sgE8Qy1I70WUo/WhX1VBRPVcXZiCk3OVn2Wxw3kmG1PXarZBSlw5BiVvi1evghVn1Xikf8ooZGkw
buyFMt3JEp7FmpbehyUct6VdyATRZ9v+7CN8C0X0yg8x8YF2cXkRn/uwH0c1S9aDakVFUXTFq+W5
CABDouySTbdYyD07eTYNB04sAAlzzIrd94nZZEXxqqa/VJxoEu0p8LzVMCq4wC1hyU82JrOHgBPL
1OK/nRQfC+mixWMM+WtkZW9mHdxBh15YpEshZukYXKUlFNnlr26dfY8g0DbYS17+Mqc3fBusMAQN
kA8GPdl5UREV/jiIZMQwxicTSj/kVATCyJhltR6zm9DDS7Cu10bsbxs4YFG50O44882moqUNHIcS
KqDU40WI7YhmokSUv/bYs7ehjlZGN8JPVXiNVsijZlW0cHU9M6uOpULiEDaoC2Ne7YciaooQUa/X
pv6KO8umdZaQD1NOPnrdA0Rg9WmS4rR1ClpB8RSyXqZmrwEMEYEMpxX8SM3qro5xCEarV8PreokI
cGYzH8WcrZWor40YvAe5E45mLfZw6wK4Uma/vbxgzsbBM5iSoiU5MqY//5A0EhQwaMM22atB8abr
x3Ljhbm/6XLZokS1+Jw5kzkcWmCWMMAjCAr9x+H8qonjYoij1xGBcMuJNx2FmwJa3uVRnVsTwB1M
DRAfX27+QNOh1zdgv8PXPC4RlTdFfiutdOltdjoYk4McKhSvWYuK7KxfAclaV+gF+a91518jp4to
nNiUWruQNk6PNosDjW6WAD4OwGg2Z6XRZ5aEzf0ao62LU+EQfZW4u5m4SV2n8ffLM3e6fy0OT9gG
NM2pM8+rEa1EzafDDZU6ABos3VsW3yPygKrxV9m9Xw51+pEIxeSB9oRTdlIR8Az08yoKpK9h4mLN
pFioKSBl/9dBgGRNB7AKaAmUxfGCq6j9oSY8+q+u2+mPZZ8mG9MO8oV3xelKsHmBcVJBktAsc15g
DqJOhbZoJ6/pgIs3OmzGgNK0vhTmtPXAPBFJkO2m6/D8zZc6Qnctu9MP6M9uhs68S9riCvWZZywF
NhaQM0Vxr8WAEz3lbVUR68uTeXqz/BPf5DZDJ9AUczBRWoxeaBeJfuiRm8hNbW0Yu3gYIPti047u
g//QDvfIUEOM2rpgVvpgZ9V7nF4v/46TpPXnZ4BBQ40CoMA8i8SFTzYOW/0gM+xuQNlVfryWTQv3
d3c50vkZnxiCNvYE8qRaYRZKZdtYCB1MVPUxb1xlk55usMGoNoPPra1zC/MXiTXHX78Rp0F+iDy7
xbsjghPxKPRDpd6W40Pn3dnBQinmZNlOQE+OasZFIUu3pmTwIfnDXDb8wEjFQSm7G1yY7gOjfyiK
8fryJJ6cn1MYSES2CqcNhP5sD0alr9aaWoqDmb034sY0ftcUp13nqcLmE4d5nNb/Nv/DoOPpI1WH
9I+d4yyijQdPnBmB90np0r1Z97cRII//X4z5nk/pNHpVR4yB7kKHzrPMFubtJPHzftMlSw+jErov
5uxsNvQg9ck39mGI4ASj8pyoV0bzWE+ieYiTeeXCXeAk9xNvAkrxgJKGpc57Ku7YV96If+pBHzER
HxClw9YWo3T3Ear3Xy897qk867nXw+BmhMdLD/uqeDKrdA+xqf5EU22Hot1uiONfl5fe6QqfzmdO
TaBZwJnnz8I2A2Tk4WdwiD1Y+SK+140GYRNn4Q56mpCOw8xuvabpoyisO+KQjng0BegyojTpYaVQ
L4EGzg6IHgjfyebKMT+fa1q/YRai3uuF43c1ch6qEUvccInzeCYM68CALQBiSTsFQ2Rxrqt1YB08
t79RpAsZo1jp7cICP63R8kLQ4VaKCedFQ26Gps80GY8jgN8DXMqNipZ/eqcWjyijBFp0JY21yhli
Z3//sRiTxutoAs0wzOOlNxiq4o9ATQ4yAg3blA9IrGyqNnkAzbBw+zidRrYSxWxwpJR7gJwdh7Ij
zUP/v84/ZU7+DfM3fJWmSoP4enmVnyYKeIwaV5zpdohz9izdNU5ie6Mahp/67JONG0SNwCLCh6vS
lpuhT1ed8tfjcriGWOxdAMU69ZbjcZU5AsWmlamfOlVTbjMVwSzWos1hXJf1Ejlmvrk0MLHS5j0J
iI4H+hz2YGlDN4Z5MX6yMXd5qv2eUrcSV1urUMHTx0hQLIzuNKDG4UHFBqjFVBOYLRB0oit7wFZr
X7f91yKvMKZVEJGX18miNMD8y9G4/hhqvgGAPgQlRZtm35cdijLKimotBKAKYeDfWnFTB97CqTXP
8VPAiV7L8KDMnLxZBiuvxsYrw33uSferZvcAxvx8kuaL3eGuD4vhNta6eBGCMd8JxJ0qksCr/qdf
MVuiSh7aDv4O4R7nL/GklYPlrkYHU2Kr60r6Wc5v7Pua6yow3PsQmwksFpUaj4YePc9rpWwQfXdD
jN0jG8W3EhWbhSvlCQybH8jbHgKF4FkNeG+2pJ24SOIQwbo9mngF7tQxWmBWrVnY23boBOqT8YuN
Slhc9M2usKkExJoGq0S67wZgpF9tPAI2UjD5SV1bXYUxXmQd4mK/Lm/1M/N49DP1452n8chAZZuf
WQ3+YyPSX4pAjL6VN38dxoZtq/LApbDCs/M4DO4+eTbVbveiqm7iBjCeA/F7lLvLYc7sNGorKnxX
ajewT2f5PyzKoc5Us9yn5m4MzNVY7gOzvHLC75fj/Gn2fSzh8HW5wINpd7gHgJyabenUcBFm0up0
z6/Bkq7GIl1LLTxEs1i/9pXAucolpnsxy+MOkQfks+Me7RgqFOFPrq/lQfr9u+GihTQOQfgEpKP7
hDUUan6tZz8V2PZeVyHbVkWHRl/1pSGXdtCZDw9Qeapo8BghIc6Okk7BmsSz03jfNt2NAIy9KyDG
rDGx+XJ5rs4F4hlrknYnZP6c/oBMcCIxYo33VZ62z0PutHfAy6KXUcuXHgann5/WwOQtx/2M7DAv
oCDUJayhwo7FVB8xb9nZSL30EsX3srm+PKjTPAu7AvoLfRcVdOm8FZHnBuiKNmr3ofiVDe+V/zMv
v8fq16T/bWpLB9a5YNSQOa0ssjtP9ePN0+cqXp5UWfdS4sYe7EqnvGnHEjF6iOnBdWa/Xx7c6Reb
GPnTJdf888Ka7SLVLiZDGaeCkGg+lYq77vPhtUX1+3KY06NDpwjFuaE6rEOWxvGwxEhBQfHccq+W
95VvrbvhubHvrfypLuqFz3VuRBDaKNxxtziFNqe5cBtP16s9BV1jM4pMX/kTJ3dSY1wY1Zk1aKtg
myfA6IQ6nu0rDLYz2ABds++oR31JMfHdaP7nzO2MtV54S/3MM3PIjVCFkEh1jbmcRbM6WDyJxXmv
FFw7g1Wj3Nr6zsddYYlXNK+uaRxiE7WBmiGpFb7l8dfyQ+kLtLy5WXibuMbYBUney+th+t7HOVUn
ayMuZGm8T09PzBDdwkxJu33tJfDXopUM+0e1DXft4DxFMnuwDDQxVU/9+8Xxh2BM4uBRZcxp2jqW
7iOotnaPrtJKNl86JOm8QVsY3en88TTQeXTzxjInFaPj+Zve5HaeOsG+baO7QHp3ODwuoEVOV/lx
iNlZ3mSV7VZkBIr7wMszBFUV+QBsZaEvqE/7//hDTa8cErquU+Xhcx0PpSl6MRhxFexj5EpBEUEn
GV0sd+TYPEonuxHaF6+o1pWOVCESJffYLw3fvCBMv9tgFK6daJJU7zSB3qzxjcojRbAsFesmtT3E
/MXf0vAnqRs65NQY2Zfo7UzT9qEqhWdNJ4bRC/ZBmGw9tB9tbZuOw01r9zeWvnFoJV1eyCdlzT8R
eQuCMmA5nTyqm7aIHRou4R4Jce1KwNrI9PvVup5k79W828jY6zAOcIx1aFvDKvOMH2UhepxWonbT
oQaykJNOqo5/fpBNuUIKKF0nFbOxKritUkPYh+HrgMAlD9Qiussw/egefGx6Yk3d1OV3x/pb1vQU
mDsGIgw8Ja2Twpk/6t1YyCjam/Tqxrz/HHENX/mdXWJvb7ykxqKcxelhaXAFpMEGUmvSlJl9bV3P
8yRMtXBvw0IYqrsxj1DQ27W+uRb958a+FsqDVyExrN/GdJhT7QuGathnT3LiWBjoyZfLi+HMpuQs
BcjrQCCiKTHLm0UaDjiJNNG+Ll4ihG2qpsCwdql1dCa7HEWZnaV5ZDoR1cNo7wXmJi++aYvIg5NO
MJ9yeuQhMMloTpX0OhODEUsR0T4Ybjs8NPF1RByK/5RilybROkIDvnkR45ceX9zLc3h6yhn0jqYK
FelG8mWPd3Bq6r2JynW015173LoD3EUlp5z65DreXx8GhOKVzr0OlD3o0uNQ9JYy3hVmuMfmCWe4
N4lJXXdzeTinVwSq/1gp0rTkfQjN/jhGWsJWH7Uq3Y/Oq4mEY8A11etRcsbc4nKkEwoUH83hcm+C
I4eqj+jYcag8SdxA2l62D2O/WslOvMe+DaADqdU8/VQ02c6iSBAZ/jbN61VdINNrhJtKugtt/DO7
AJ1hbg6QFyadrNnviKIePWusZ/Z6nD/mrvsjcuqbpA8WTsAzM8vtzmaNstNQnpiHaQ2cHwuqEU6x
w3uzbh8wSVqXmbUwr2eSjAPWjn+dpXSXmCJgfBiGe6u+D3v/JkX/sAN6ivuSluztRbbV2Xh01Ok9
cwFT532yqqXjjGFBuC+QeqYfdyujz3r/jJ2Pm9/oGH5dXjbnvhYyFxNshVLtySbwNLVN+jYO9/9N
2pftOIpE234REhHMr4DtdM4453pBWRMQTBHBFPD1d1HSOSeNLaPsq5ZKLZW6t4lhxx7WXmsseVi5
N00VTfTpso1zWwUWpfl91FEhWdZHmoabMq1hgzug7Af+M+6fUSkD07K20mU8/RpMwWMCHXUBxONo
4B/fAVCRe3CPuNI0lztavXSUYOzo7+XPOXXAx0YWBYHRhhwGJNRwImwVFMYzJBK/vSnHFhYPSaxi
DVTUsFD0A3CED54HAT6+4mnPrpWNicW56WwhzD9eKzImUwMNR3ZwtO00EX9Awdyj7/9hrb4YocdG
FEYukDrByMAgPPRbxisB6vmPwIsBqCDgcstu3cRMC2BmRDsazQOJ2U4XEHfsz8qGnHQbwB8HZO3/
2rEWi2XRfsrAOc7AAgsm1FmAWOz78lbDNHDi7GqyLdDfzduVi3PupNmoyqOFBxgknOrx6o2ydRKw
l7NDO4CtM74n6a9vb8+coLhzAIunw1uk/2WJci1Uo5NDQiAZld44k727bOF0gzCMD9IXHVwNHjCW
i2hFAGvORFkXT8z9BKuOb0FUycvW0AWnHgZWHABpUAnEm+0uvoP1haqdIi2ectfpf48Axx5MAXCB
1fB4gzbSGmHPqZOeKQYMkE+A1gYdcON4Y5RpadqEMu2TBSkZOGuITe9q6w9Y3/3KeJfT2mT46UFA
RqMDKQRjOAfL3D8HOSgDwrh4ktpn1mDAon28vE2nYZdnoX45500o4OHfjj9o4lyaVQ5m6RraEeBx
/+M57BpNqRBeCNJPbMVPn+b/8/D53JMBXwpqq/P3fsnTLDafxcLuD1UdGXoi9yqT9+Cg/4NG7F9I
2lx3Zptee+l37xMKk3NThmAI1wJJ3MKvphTim0SJ5gAEJaTWunBMvTG4vJL/9uIoZZ7LJ8BcgZ4E
JVBrCYtDh9XNoOA5HaCDPu01nfMtbWgRxk2fQNAUEhlp4+5Mt3unhTb8FnRikGMfIMID0RhKDuAv
rwLTzIm5ASlIiqaCiwGrpmF7loJtnVNZ3adNmv3mWukpPzf1QdtCm3MKO2ewr93J6bd9Sqsd7jYa
/2Nd/FCSFg9ZNYB4Ix2n9t5RXgNNQAc6N+6AUUeDNu01VIOhjyLC1hiFFUCR3S1Dp4IWIQRVIfow
JloEcQtj22EoZQfQZBFK/BkOTTn9mMpcBGmSJT+pSocoVtYPrYHQgYX012d6300b6BCiVEWhpklU
cTV5cmIQkGHkFgPymt/KCXqamEt23lIISmzMNEtvZM5aKKEXTcTrcfqdmEZ/U6cD8g+IggZuRqCp
oDX6dupBEI0ypv1WuqD2kdCxBzae9FtWmhCvLyn5lTpOvilSvXhXBp8GnyRWHIxjbT/Y0Hj8BWlz
xQJIsIsI50ZPQgd6CJavxbH3ODDFtsJJfkLzBZMEl0/LieOa3QeKKwBsOqiQLtOdBMgDbuTWdAA3
TEDkNtfuLRpVag3VeMKPPKfHmAyheOv/ocxmP/3lximIZaa5zeKDIlPyCTHnOCpdB/qsmvFW9hiG
zI2aYhADgZNfdtq0nSuAvsfoTZxCNZTqQS+0P9ICwmN0n7+7CHACyDfn/srMnnQStSktIcoyD5P1
p3ANf1b9hNqZ3zqb/2AIPDRoP8NnnySXvUkaUcTCPOTu06B2Rvwyju8uZSubevLmzc1RvNsuQYdi
hhMdr7Xdz6q3eIQONYKFVF4zlF2YfLn8LSceezbiALWHmUX00ZcnR+RAvkipjMOkjHCCCFCt7oW5
J90LhNgum/rXTDl2aWC6B/AB8xEzXHUZhxRUZYSAivXQFZgVH//mYtiZoN9L82vP/U2bayZuBz0J
NOjLc+hFti+oiPvClpupOpAKYkT3lfhlTDuxOpV18pJgGf5RNuB0e3Mr43itdb0DDw9+OZyYHjiz
xCQtoHPwTNhVUTQBHYtQaHeOu4X8SNgP24K7mGT5E6Ntl9Q/atCEy6tVKurTW02xVIDeopGD6sLy
R6VzQJyA6w+8+TUYAsanlnPwgLU/JEYRLu/NOVPuP2Nzloojd/z9HR67OOtqGw3j4R6iSrtGGimU
SqBfTJOVI3d6rsHl8sXWIpiv49xyWAFbaftuYIOBK+RrT/Q5G0D2INzFpqHnv7g7VcrKYsIVjlJT
YbQYtDTxsMGGXV61s1bmiwNcFzgdluGOzcwmttoJVroC+B09zFnz3GlqZXNOi7Hgg0Vg9b92Frvj
0N5FCUi3osydlaxRyyrJxhBP0EiTxabvuwBicX5Tvhvu67e/ENoGAH7P1Mzg6VuEOlpiC8j59Xrk
GYCV9RsGVnwo1Vw2chIGEzSTvxhZBPeYkNVaHfInUTaBkjD+CX2PwLEfidiy7KpZo7c+s2lfrS03
TUqnJ3qt9GjIxINT2Z/uAElbma581KljPfoob7Fno0QFYxjxUVN/Y8S7rDno2R2FPrALqeTL63fW
1Iy6Ii6yMPD4HF/eiWokMaCYG9n537F8m2gZDqrfZckB2ulXl22dcRRAZiJRRiUGPbdlWQ5F8Qa4
j0qP0H0OKyiDzj4SnoJ8/hc7eMQtIOYR0ywOnlO6FdftVo+KZEccKD6xTWo+Gez3ZTNnDwN4if/H
zOLojeZIO9o2egRxtKDUssavLM0fSLLyOacdMJxxVG+RIaOiibmTRWZkFrYUtBMkapvqRkCZs+0Q
xBrO8O6I/sp20VCYql2s2reyc0IGuTy4t42epQG3801uttCCrDxM06kwNRBdN9msWLhSBjm3uaAu
AoG5C3DdySCTjXn1UVYJnW/7fgL59WjvugGzOEO/krmdu/LouKBzi/Y6IHWL5aBdYxlJo+MYjWzv
eOWGVDNjrRsMBPQto0I/wl1jTj77dV9sLq6JVWKSF9K/emQQ29e8/VTdUEP4jvzz/TP19dsW7xuL
7XIsoO8VjdUrOraW9SNJ1vgf1r5l8b71pGnFGMMG4pa7bhjvOhKDbAUJYZytbNVpR2A+ul/WzTx2
L2XeOfHYj3qkqwy8oA91fgsiu8z2QncE7Q7EHxNbghT0vVavXIfDfrq8nufOioXRN0Ro/wAtC1dg
1hA30TLYH9K7nD3I9k7rn5v0Gb3/jd68XTZ2isLD1361tvAITBgxiOZgDa2Ya2vyNhmwBMoUAdze
huh8L6z+qs546EoZ6O70Q6kibEVypRsEs77TRyLdoIUA3Mrvmm/EcfB89LuWDgQqfm0KyXs9cvLa
98AKEO9zJxoFpmyKqzT3fJ2wTTysEGGeO2dfVmP5tKQuzbJY4M5Qcwx5ar7agwaVzgYzemtI5bMu
8qutxZkeIGMgDBexRqzld4yobYx5LGhd3hIZ+2MCUFaCYn82Hqyq2LZF9dgo+3oUOXBv5ZYl8kpC
RZqleWiAYJExJQNRJlcr2zA7iZNtQLUObhJw55Mkc8i41zBvPozFdV1fORCLJOa+k7ejZH5VxrcQ
tQvKSvgzad9l22fvwQyAmlNw8Dkv/JdtVKWGxxf3sPjr4UksS5CJgLlBtT8M9Zli8PSyvdOcCAOK
4HZE7ommFYBQx/c+LXLMNaalHkl7/CvdCbKQENFys4Mb6xgt68sQJcut0sbtZbuzP1ksMezi2cdN
RHF0OTqJMBtc8ybsYnQmIOKti9dIetYsLE5apvfSyUuGuwQsBXrtQJN8l68E+SQAOvhzZh+Yu4vH
i0eTJClKViAmYzTsp03G1pjyz4QueKWBF8Gf89zs/PdfSjFtb6Vd7hlTVAnzRz4Uodbrf6rVYudZ
MzNJDjI2pO/LTIrJlLUlGCMizYMU9w7Kjf6EJsXlLT/3xnjAZyPUA28qUP2Lj2G60eC6jWPEKL2K
IXCe5d1Dh/Jiz5wNVDGeMImyK5vub2s0Nw4zg16WQQvBzcu/44y7w89AUQdBNGZCjMVTlxKzR5Xa
GSMTZetiw82fDVjRS7ky/3EuoQP4HT0GdNmNuStzvHeu3bTU9rQRrq4PCoddCaMMaucmN7QtujX+
SO7tGFoB1qPu/Lr8iWeXGvhjfCQ+cC78HNuueEWbfMqNyC4aI8gouQaYvQVNNLoOo8xfAEDYJMTe
gz7TbxrnN8Z77idveM1Bx3T5p5xbbXQhCGILKNigxnX8S2gB3eCxM8zIHR6m+NPuHgqCGi5bK6Sd
AlFwfm30jVF0QhYNvqJjQ9mQAlNU62ZU00LfNVYHXRAIjPsABpS3RtKnmxiAp52w60/aDMRHLMKD
BkUZ30v7buWsn7lQ0NbDbZqnwjAgvjhjXdsmqK1wC7Iy/LMwk1vXqwHQtVaO8hkfN8dsgAAg8Dgl
ubJZH9t9lmJx3SGEVPstdcb99/fvq4nFA+EM4H7UIJ0a1Wnt3mDMuoEuHMZ+G4AbfG5WawTn587L
v4FKNERwdfSF20bprbE7vYK91gwxheEb0NnGlEzYsJVZjHN7BJQB4GB4iWZM8/GB0YA7SYAwMCMD
QsEjiGsIQVVwd3n5zrznKLZhGmVOpWegxrERgF7MtjKYGYH3pYe8bIm+ZmL9pMYrdx/zbo2K6ezq
YaaezBk12PMWl6BmrvQA4TEjgG7QInq1ey3MBob5lpWTN/+PFu83vuv/DC0WDzKVViEoDI1oB143
TD1ANBqQobR4LRFmhK4w1m74ucP+TxUSSH7875cSYt2UADZKKY1yYHn8jBhT4LVibd723IfNaKRZ
YAJIzX+e9cuLq2fcMFST0QgwsE022Xuv8EJj1PASpXJrON+eAsO1neXEsFugEUeefHxAqJTeNJKc
Rs6YxK8g1jE2spZl5lujqQWeNVhXl0/kuWOPsQHg5aB9O2PAjg1K3eNVW+o0KkgZivQxTv8QtoaE
OncOUdSeXb6OkbplW0M6HQVk28ZXcQta7HZoxPrWzB+MZiVlOmcIMSQidSj2Adq1+Jqmt73RzVDN
6HpSBBCZe6EDbXxKUMM0oE8YfH/xZrgmKH7nFtkS20Hg1XPD00jUd+/O8COetnINrHYmIkcdFikA
mNuAtVkeCM416GBqOBClaMe9bhfWE9MbJ7Tikuwt5SHtEGKwQ8RrTIcOqXLCy994dkmBjZhnSoD1
WsacwnXzOHVLGpGkuxMy/6kaKLqr1k79Pv5PC4qHe052Zh2G+cd8uW5FDqWVUmc0QvzkN/S3rK5G
7/nyB5078WBx+F8biytWjmxqPJAERQ1mzwNlTW8CwumYg+zf/v8MLZxiD2ZkRmycDtQId3YK8V6t
D7M14Np8pJeu9+vnLJ4UkSqmIC1EItzwzJeNcwWG3JVrdXbJgCBBI2/+Z4nlL7wqAZcBbNDiuoo/
ajPz9WGNknvNyKKGxltakNaIcZmsB116IJDamJm9cmNPTzPyWkz+Y6gNKjMncB8BARjZKoSFBh+T
22QgLyABQ7WzqA+ezFZ86+nWoGAETgP4cnBjYd78+DRDOM3jArCciJSKPPPMG35oKjVXrJyJ7hHt
IagHxgd/okJxbMarMPbTtiOJNAX1eQS6wAN9KuXgfr4KywTNY7mT2XWjHkaQsk38d9GtxE5nVhVU
Hmix/GPdw0j48S+Y6ilBUTIl0UjGbdI0GwW+fyq1TRyvFKdOlxTsXghvga7+J+i2uLxJGhc9h3Jh
VLCXOGVB0/69fGlPPwUGkGM7yK8B3F2mSk5noX3oaH1kFPUWRyIQddho28Jd+ZA1O/Pff/F03Cpb
koMjPkrg6aQGThu+ja2rcrWTeHqt5g/CKBHKKohflm9vS2gJiBvt0b2pQtnqv/puJgVcwwOumZk3
7sv30Fzlo8VIH1WtuTVkvi94/dM1is/vb8+MNpt5j8DssuQAIBVe4ol3XcRY5IDtqK5Ln1lj2Mjv
tytmvYUZGAg4ugldruMPQo+3tVtIwoEZe1dZj713ZSet7+bPQ/I5svfLn3Vu9SwE0HMwAZTNkrIB
Ck+06ETeRSkzfa4f5qTY5ZvvG5lJ88HPiQfjRNJYT7U+xeB2HxX8uUXOVukP5loWde5YuyjozCgW
6MkvXR6THVShHGdA4T6/drh579XWlvcy5Ja7v/w58wYcP3xIqB0L/8zBwkmoDMJBjqipUJE7db5T
7odsAzKu0Bie2ao+2bn9+Wpr8ZTH0msH1EVVZA6Yi3iVNWBG2fPl7zm/dPMJmJnXMGCyOHAkwUBS
i6UzIeVBkv5f08+h93rzeNnQOR+KlAk1kbnFcwJ8GZLOS6XRqAj5EmbyhF+sSROcXa4vFhbLZSnu
5cyTKpLGL1VfxwwdlDWNkDMFNQzWg0oFlJNAWKNafbxeVdxKtxgrFcXsrdZeS3o95TYosmZ0CfOT
ugo0ei3prezE7vICnjf9T2p25iMBHPTYtJu4KesdOkSNzd97x7jGLNlTzsXD5BobY7KDURg3QLzo
vo2exmTLj//0A9yZ4Qru6STx4ACm9APFWXHBYkD/kr4PZbkV2l7v3ly26fhVS25NYyUMPHdCMV/1
v1YXERrEbsemtGF1tLgv+kgT4Zj9TNaYL9fMLGo+ECXuLDbaQyTcd7v64PWW59ersgTn3AemUgG2
Q+UCnZWFf5flVCdsHLCHkvFAV02YTMVO89xNpicfQLi+Xd6z+cwv3RWKgP9cLzDEyzzKiIUzpuBX
i2LAdanYz/pLndqTAUwaaOUV9Yq3P/2+eYp45kR1wHh/Ino7ldY0pMZQRakz+mVG/Lz/gJQO8cIa
4cZ3vw3kmsioMMOJWgLgDsf3QfaWk6f9UEd6loeku26md8vheCy7TVZtNX2No+zct32xZyziTWZ3
iquiqSNBe58Unl9b2ZNZesTXeXmVgIL52wVcRNcUmAW8XciDljwYYNj3rMrUq4jpGWaqGFwnC8bC
215ex1O/CTN4nfGmIeUH4vx4HbV+LN1y0KrIpa7vDc4fUgHhreJhrRt2JmeYLSEqJDYOJb7q2JKh
aJFOKatx+gu/5XtN7DHt7Ou22hjalW3vm/J56gh+RO1T9VB8V0GboPHz1f7yhTCzrqsm2Ldz/ilN
clvGrPVRp9omsno0qzWutDMr6+ASzM3F2eyy2RTHxEm6kvHI69KtrctNbj/0a8fy9GEFHwZWFE8S
ak+gMTte1GLgjUBIzyOWfLYgcmnVyoDkmoH5778E2XrfWD11YYDab8L865Gny+fv1PMef8C8il/+
/6zp08FqBx6NZez31k7FoQfGV/5+2cyZ6wuOaBQc0cacVTIW61QPZV8DQllHpS5B1ylNsLxVaYQO
1lvcu+9a0h4uGzy7+y7K0xjtw4Ff+ic0ouqidUkdWT2EgzwFhLhInBvNk9/lgMS5njFf6CPMgxwn
nTYvzosS0/o8Sjjh12os1aHu0jU+vnPn4KuVeR+/7FOVjj0GCnAOal27zgfzjndruoinJmywabtA
1aMhAtqQxVEwjcIZBOq2kQeuIgOi6YB0rVQNTndl7oViDneeYQAVz8IHjVna6mU3kMhtwRZib5ij
byt7DWNyeqZhxYYeAQ4bCm3LPoGASJkba4JGwhn82tlr44aPkb7GhnfWDLw24NuQ3j7hi4PMgDN6
yUSjmlRXugVfOiXFPaIY9JLd7/eskceBuAopvQnCFWOxOb3XgMSsTkhUARg01C0aLdBc4GWgrWE/
z+wRgPvuzGM0lxGsxR4J1lnQvGZTBE6Xzn408x+KvX73cs7tDkQp6D8QLODiY/4pFWi1RN2PueBk
E4EzXptqJXQ9+x24+To4udDsXw4TpiZUyuyCAYtJEz9XkYL8hNM//4cvAZQBBxqjwiccItxwO43J
WI94+YCBlLgHdfpaqe3sh6B5iKYX8h6g9I6vfscavJoWSm02vU5y9PCnh4GuzfycxqpwzuB4pfPA
4BzRHRtJC4ZRpgKIX4zfmuxVa/ZeuTdGkNFZwq/WWhxnXA08JWiX0HU9k00NSe6BFBO4mbi3Ns7g
vY3d2vafydjQAJ07KMC0zGDcRWQV95hKFKXUI6qPP+VAN11ppUh++VWBXCa1xJWrzI1d2xuKvpSE
EPK3I0iIAs9Fy5lODRDYRcooMNUDJitviqT2Yo13Rrov+v3l43duHVF0Qew4w3mxd8e71kL2VAOS
dwL+yLk1+vY+9vq3yybOeLl5KGF+3eBUMQBxbILExE5kMZsQP2mJEQsPPJ+j5f+HOhKWC91wlJBA
Cn9CBdtiFywuAKXP9XryeeWYvj6q0M6MLOBcfd8FAYX0j+4eLQ5APY4/y80qPIXC1qOmzgKrZ36R
PcVZGl5evHn9jzPAGev0f1YW6bNbZ5oFVg89KjXrrqw7v606WPvUsnZn6y+XjZ36iX+vEErZmItD
VLfwE62UicxUOkWsAwuLJAExyw3VViK5s1YoquTzuwdVguW1Su3KLQuAp0isJUDOTI/TUAFpXScr
/vt0jB7D/gir/sfSssVQ69nI0eOEJUL9snyKnTev/Gtlzw1AIXqHLmhqBBP/duCIThGIS2cniH7y
khklprZCN1LhvGeYEx1HX8pHj/26vFWn9/bYyOLeWp1ouCxHwO06/XqSw621Snh0agLFctSJ5oiU
QE9kccCNPht4rbcSheVbPt6IaY3C6ZwBTKPOEJB5MHv5YtAUpaF0ssQhHfMQXHN+2qxEi6euB6oN
wHnMotXozCxzfrvjtdC5Kg+jcc3dzzR7RqcY7a6ry5txeqKRIs7swrPbgdbi/DO+hNYFaGBVY4rq
MFfi3SwD5qKGdPv38wSYQVSNW/MPqjW/wF/MyKJ3JuHq1SH2dIxwF5uCrQk3n7kys42ZTngmoz+Z
WdUpFNQbRqqDq2s+6a4sNw4T/ocxtimhhJ0iNB247vPVycJTRzfzzwA1g6lhVBiW+FFMYHdJOYDj
xi69gNTGDyfJd5NV/XYF9b3k+6CBGVYHxAewW4CYLE+G2bKmbpq4PPSm7Ru89jWBUblvUzYSWAHz
ANhuMJ+PQPJ4x1RSaAxzO9WhK2+sGGK7ovSb4R5k/LvLJ/DM6uHNw2GHoBHoSc1FcWugZoXS0Jge
2lK99xUJ0Z8CoaEGYuB+owbn7bK5M6ERHnPMNCMTB4gJM6fHH5bUEwxKjx+Y/TNxglKBtqEtg7zf
tvou8TDEzzZ1dR9DVemy5TM3+sjw4qpJ22kmx4j5QWnDXWsPoaOM27qM9wABBJdNnYGDzh8Jap+5
cQyE3yKi1cEMIExH5wcDIKCE3bv0zuzvGP8oO29ju5+292xgwCO226Bb61mfRtNztAR6DKQ38JFL
Ukf0wxIioT164ObvVt54xi3EKTYOxErEVTJMa596xhWjGIvoDFVEZCHLVEcKT/FEDfxQTI8OiAw5
1J91SNAlOdijrT92cmUKkHeNkIQGZFM8esam9j5W1vvMIUaoA62lOd41MEt6fKgyDj4/kw7yAPX4
BwJeVR/pVxin2ZYmxjN0vbddY7xDqxvdu9IvDX3Ta802GePHcmxLREZVSDLA3qRRf17+aSfLQwFT
wEuI9AlSAyeFDZUZAiKYafOUWcDPKwHuhLXe/smGA9A+88h6SKGQ2y4fQ6uiI5mk3T9BdCSvnqAs
oMvdoIEp1/Yrc+X+nvmeWdwKqwxOFFNfFmq0Zih6BNDiqag+2qoJOmJuL6/Y6efM/TWQWCPsR/l7
eaBqi08ayVL5lHp3SuHxsG8H87fh3IzTldasvYwnXgEeD54IJRvUvzGAvLipGviZB7dm8mlIbZ+U
LSZrtpbzEmsrtdSTEzrbAfHSjNwDMH+ZLXHTAylK3MknvXVDVScPQpQBISUGvCpQWqwxVZzEFdBP
giom0EeYG5/1To4vROE1YGSa1PCEqppPhj+Jg7mqFWI7OJTT04A5e3RFUXsEDe8JUkvIboqH2Dae
st55pWlX3aELVF2pzAQzhhPTQ1y34qGzaRnQ2DF2Elqt9X5A0dovNK3D8E1sKxIwzxY7ZZXFrWjb
nxS0kZDKKsAxDi5muWlTi/2aSJq9gL9fK30zNszKrxgFyYk5GL9sU1WPqhTGHlwcDrjBPMVCJjW+
GbpK23nSVodUdeqgjZ79OZMsCr8rQCbWEk6AXkr+cpFuO4dlfpYhGxMCKpqoh8qgTxxEY54i+yxm
P5mWp1veYkQpr9onlDMfq6nONgZJxZ9cke5WyTG9qUC87gtJsx9plcoOPDbg1d+kLXa+SMztJNEp
C0Rq/ZBlC63a1MnepWjt3NeS+om4w2sxNDV4Mqb8rYTcTthl4IexCs/Y8hI0OT2Jp6sMg1O+25F8
w2MNt6LNX9AAT26bUdM3Rqf9nDDoKv2+nWjqO4lb/tVGlfod4PobaIHa93wkLxiHz18kEJ9XhEsa
uFbnFEFSTDaY6GygATadz+bZqLz13gfE2M3GxUDTjvDuMxf9G/GgNUfqkd64HhbfrzzwasiWqw/G
a0f6Tm1Nwo/L8mXkNd4EUMvG+9EwmqCkzHx0ssGsfVdWZRFWleFGZkcHv9XSMohFiQQrJzJ5dIx6
/IVhqj+AyjdbyFT8qEDYyv2SUUv5MuGl40O6/nXgxatq3Dc6TWPqow6uRy0EIn2U4IDL1cYk1KfK
xX/XJwCt2Z6qZdBpWvXbdlFOKJI4Cfomrg4ZQrIr05PPqBb/sIiKkoqlNBzA25g1+p+WDNKPa1s9
eM00tGHjdlZ912h1txtk9Recvk68FS2RGFfvrWc760UXxBzdyhBYQ0AYk96F3DgEKbKngY7vld1W
oVVrtvJHOhxymf0gwolG1vLG11j1PhD+S6VCA8tMagZVzjOw3yVDEJuZ42c8dbcNt+Xe0zobePGM
V5uCQ+Ah1FGwv2mnNBM+N8SLOatO+3oW9xvbZtmuZlOChkvLQ4KG2F+eK77P8/KlGFXi63VubqA9
+tY1mvFqV7Tej2PzW9ht0/s2T6pr0A9pQddaP7rEmJxQcyBxd1VmE/ntcVsDEg+SyW96mwPNJgD8
KQeoGYPytt7UWYah8gRP89jarygY6O1OQ6O6ux5BEmM+xDpoiadGTr6w2joE93UeqN6zQ6fI/tpM
VKHTMKjA1a5VYJyoq4utq/oJB8iiPh30Wwbhm8oHGaUQ+2YsTR8AOxLYDEKMVSKA2ypq89YhRX6l
JzwJ0L5pQ33MI5qiS96a6mdWGmJnF2USDLFpBWltWMO2aaRlBs3o/jYmrSlvByiK5oDJ31UDvBAO
hHyhZXk7Mi0qnJpru6nnVYnxHr0HKDJ7jlXxQVwGtyOorqyw9ECLfQ21Z3Zr9RIzGR04lomvkbry
ezA8mT7CVPOBG/pgBLmXDy+VXibDvrW05GqwePI0osuuhZJ0HG+JVfm5lhg7d4qTvWjLKtswzeni
HQ7nQy71XRtD/buj+bujo7WLWT9IPwz2EDQOrwMjlQl0R/KY3WOY1XyQoMoNh77vIb5nDTdjAl7g
PtOvDFQLshQHsOht0l9VSrm/aOu6W5XG+q9Ygm5r28s434BnA8c/U8mDYpDyQw3DhtBJq7v3MqNl
Fua1Jd9caYzPbSp+ArOs35Rt/1gV2JWqKsd3YdUpXEvWpAGKqKTZTANESCG0bN8mlltsoaalPrtW
xjujhxyhrqmXqWIfhPV871Jh3dLCBu+pwOnAFdaC3upjH9UkiMRqehYiG4r9TFXjFkz7462Wx1p1
Y9g9WMCKcvoJsAvTdqQAS+2T15YAMwzt6IuiT8ZPs4UQST6oIezg6/0iNe2QohgWdrYAix/q1ZMe
FHbt+cNgQoTaLX71whiCQuvhWiu0bPbSynn7x2un2PNRE7Yw2d4wDNVrJYa7WzEM+VZVU+y3FBOw
GQUrudaqSEwZFJzjBrswftRj4YZ2iY4vp1N5k0yQKhhSMOWCHRWs2cVPz0WonfL0oXUmGja9NDZQ
73Jf9AF+1Rp6EOqaXPvAs/F3NLNMD9q67kKXgpnBn3pgFP2q0znfgVqs0vy4jafWBzmeRYOpKFS+
G8eqxMlNEzyOeEf1YHKldq+PgnPfmXlOjDZWodLFFXM0/DdoGpKq8rMEv083QMs8FIOxqzWDbrIU
elRZ57I7Q+WlX3TFjoOV28hcFTYTbbd4rbsndCH0RyqTKkC3Ezc1ntyp2lQWKbZ81OnGyvI4LEyI
lYaxA5guEqPRt4qp9w3g1W9R3U12hZrAjNIOf0csX4A3lgcuCi2P9gi1tDmhwrU0ho1hDpjHy2g8
fIiCZFvMvD/WRMSbSmPtBzzf8FHk4xjCKdfXtZs2BxcD5HAMDgb4Y2fI72kxTu9ZCm2+O60jw4+u
NClEXyQmISsCKqqWxB9Slr9IY1tbO7NQas4zGvSKxgHXunxvQ0B25zndb9NoD/pAXik3Rdh4mvvk
cmZs3S61ZZCpQgSGiEuMVJIacArrmneggot5WkOWTc8CE3NSt2NqA51mV80ebniOmtx6k2fSecYL
Ju4HI++urRykODnF/ehoDU23EmHlbsjNbhfTfLjxIIznu6ly6SbX2wnz2ZW4s2Nifhg9e2upm74O
Lat9S7nipkgoBrcZQ2u1QdjEHYEbo/TceXQn4fGN1ivDT5hR/W5a3cG8PyhpIb9TlAizxJwjjmD0
o2kNusBeyBmg3DWBZvd5+9CbYBWtoQXj4+F4kx6NWrPMboHP9VA2Ex6kiYg59RIqA/JWz5wDKP3B
cgmEqG9b8iNx20fORH2leWUW0DzdIVhzLQWQstqyNN7Jpuv3OdjEQ6IpDKeOVRugiSJ8qfdQhctq
gO0kmRiQn3ivjbEEaVeFrntnlffJZCSb2EzlRmmkx3/RhF7yiemIMui9gmxiVwv0th/CzDbCjHPM
xHnutMN7+9cYyc+BDxBZSir0vVARyb2dydxQxNbvxKj0/8fZeezGjQRo+IkIMBTTlaG71UqtZFm+
FCxbYs5kMTz9fj0LLMayYWH2MhePzSZZrPDHYCskxBsMOUEi2bmBouKkl6Vk3s3ciNOOtMiduWwk
5Odc/yRo5/St7/Nyt7QF/mZzeLaKLgtL03nZVjs7FqN9O1tmGrle+141tXeTJ/r0k+J4/Yr8p+lx
86RkCiTz0tbm/Kkm2zWupL4ektaZ/XgVpZ5fYzfpApIdk0udh49kfXUuPXdu/MjsJ3sMcISyAyvQ
ScT+vIKae6xxdj017OE0jFkDi+fXdmUBDPTOSh+EPi5rqGUdboJE1i9u1nxHGf99TpxzJBVR4ZXK
X1JvfpRrs9x3/WhbQcpUc6UPo2oJq3FKPczzmVgGj5Xp5+Jt3n7xcvWdPUQfcdCzg0pkAEv52Hdx
mmhdbMtyjf3CzC99M+1vzWrWT8PoZLvOaW1ehVMUYZ5QYBG02SqfirFFpSTNoXSvxsmlsiUhfnCL
Elczd5qpv8t0VLclgc6941Qx8y9TpJ51B4qYZBnWjeHRE14lZKPWIxvV3ul5OoOf7hvmqHA2Sveb
0PrmkrMDHspNS5f5qhZVZz5qVSuaQ9p6ot45bHDDUsl8V5QdKZNZ+tiN1s+mYKvX2Hlo2dNKa9LE
ocLf3n1fjXsrsZmAXH59weuPq8IrnktheVdba+bxkkPdkFwzPozOxja+IQIuM+3xURPabdcr0up8
IrFZA6ewHrqKxM+yQihJd+cjoK437o01z3Kqz2uVaJfmWtUp5nKFV5cdKujKOHUd+0bKzZJZPzea
aM6L4gW9yNK3k2us4U7gDsl80LOlERetMm4ALBWKWmU1YSUm/VDmtjXFqddzok1WACU4J3HTOZkX
5Wn5w8xt9rSIRm8MP5vRS8/pUSWg+MTYV9OTkMVwAaw7LxGkDwO3dnCveH0yH4XIiPhsyyJ9XpzE
CzS35DmA/u9K/j7EqWE1MVz/d8feCh0KjX2wWLxTOw4tNU5pF5rDloVFkj/qxkpASF8/VPr41MBb
HIXfbpGdsIKuPu5lmVbVbaNXdbhssn+unfq0teeOHH1yQ6zHfNXEil4YLCL0Q5K2k5ijycdseRGs
TX1EiKv390QamoEnZFdfJ3PaVTeIfu5HR/+G2XGYrmQyCu9O6jpiu02fykB25Y/Knh51q3wymVYZ
r0I9p7rdPnnEkbaBZq7bcyum5YZZ98qrEidCOY5OtPW9byrbnoX3Wqc1C2Or6YfEsbVveZ3rAU0C
fhFkbmemu8ydq3uJ7u3ZSfj1omncV7VNXjAJ6w7zjB2va/ulyacsrHO+C8KS3gZFn2JVNM9iXgAD
KEEK0nP3ikv1Imb5sg4HC5Z+Wnz9kc3wU+qJ7Bnrj/vdstP0uNFrxao6uGVQLrK5kY25TGFTcpAt
4Y7jUpXr1YT2UN8RJirvG6/26whLVt0eNjHdD9SjzVdZcdZTlw5nu9RHrzHN8s1Q61sxTpeqI1Vj
cKrvq7s9GClC+rhxrU0nEcZ7tWSNf9+YKPVslct+rNsmFkLHg7/x3Lpjv4HyETh7bHjh2JbMC39s
XPh+0V3Yjf7KYeBV+FMeNjUTpF3prwQnoIBkKgq2jIdB9H4FLr6kPLNOjl82OJxw9UhicqdSvXdi
oxySosBw7d2NIMs+Ta7GWk1HusAmKyjm9kpuiRZms6XlF73s5jIoEud5aeEXjWw9LaXjRpzwOfHN
RK042B97XT5rbaYFrl2K/ZZRe71uFkm4s5fumlxO/LSsu3PmWnGUb8/8qMz7b4i7aI3Y2HRzTJUh
5UX+VZUlxOjOCG2KrSRKf97K7wUO4K8IfWp1QIPZ3+buGRxg6VHh7IqHTebeU4ep9+DOfZaHZqoX
V0hf7ae2ILY3UA4tid2AMzVg72i9tI4lLjaTcqtINprb7eqmcvZq6nZ2W+vPnIvnqIJgu1HovOOh
agZ/z1b7e9lQVXpQSSEDDlR4x5PzTKFPfuCPOlFMnr/t28X7yqOXhFSUnN08Nq3rpj82pZgPRQYI
4KpDahg7Pxv9o967c5iXZFzejGPRiyu/IUx4sjPzmA1eHwK995GYxy9ualsHRzNf/JSj1dL4T6ni
xgjXDZzUvpK5/jBLguG3IvnhDu0LezQ33lLLv5h7DoU+zMXiFvNDm6TjGPe9Xoa9PvdlqOl6HREu
lUW9xxFnXOWrOykZ2lpZhZYoD1VpHszOOTTaWvUEOjINus4Wd8Ny8J3yYPVfPeswOiQur/abuST9
buha49JKiegJJlu+2QAg31N35EBe68lEgSD2h7Wsbzl/fjGHhBg5RWiPbId8N/vuEBTTUF6JWTxk
a6e/rFrWXlaV65IeKNvvfj1aR6NUQ9ynm3MjhZjvCnnuI5qEHelu/liN2488aex9kXk1ugzTLK+U
63hP+TY132lQ8B6VTyRYN5LnMvS4rukLVLTmbFpYjIZ/0ZVaFeXIMJtAsq78yObafmE9npvDluc/
zs1ilyXU2HWWOF20kGkY6Mwxl5vXmrejUQkgm0rTAyUk5gpP++qb80lQQrDvazHHTT5mV7OJ/0Mi
HAmyqX730nP4cMO84OWU75Iq3bJ1jrxMf5WyRngv1RLJLXMvEpusguNCGMAXsQF75dbsGSE+DxyV
C+daRcyXF9qJMd6KPt8Q+NktewGqocBSwb0mQ7UHa8jbp6xOzjki7rPyTRWp0jPu59lq37KpU1Ug
mT23gF3K15YlYT9anHR3C+dBUpfMc/+j07Y/Bqswg3no7ntjNLGQ8DNo103nkbNU/VgXznJkpQXv
X/1yuVJl5u4W1b6u2iyqUEz5Ct7Wy+cO7R46/L6Kk17zbyp3SnY0mr4V5JGEOZooN+hltQAZ+t9A
BOiPHqvheYNlveVntSunIwebnbZxBuPs4MWO2WU6eKt0d7Nc51Cfcvx+pvdlHfrszQcCPSFOfZ5Y
kg5qKkUovdlQYb9oVOpJ59kAwyuZlUMHex368rT4MfUmNZ9+PhD9JVSeRYSDrqTyDsWbqyd2kMmZ
2dBPrG/jqJpLbfO6n3I6v39dnPjxQ7T0ch3DDsQsMv1JxZJYsUdJjWZgKP/eVKkMlWjcwLQavsq6
moNSZCJcmH12ed8s4Jyt2ewqtxvvjWHYduY2Xitntk5wy/kUzGZ2PnBohWBgWcvChMvZ2Grn/JAN
GkRwPtvkO7aAVcfNcpa90Kv1hN7HuxYzju+1sglVZ9q4H/tz3Hqu115Q+poCcdig4hMLe4sBY+aE
nWEVn/A3vzMqWBeoG6TcBy7+N99f17CDS9PG5Zu3r4slsqu9APju2Vf+nSj6neNAxIsIyLPohTAR
H/zKcYyOYamq9ZkuxZZdrXb9ANZi33IKFp9c6Q+3ZGH7OzslcZ78RhIlKdC7WXj6g2G8LfR3zAsL
HFg6p9P/fiXYtTN3fObGf3MZzuAe3LFDEPNqkmjSzb26hDkxid/KOFilnvzEnWedZWC/yMRMpKPn
0jysoOghPyoFe8tlZmxq68HwORckml2GVVZ6sLb9cL1VW7Kgf2pJ6wBUSmAwDZpZwbmDcTO6y83w
iguwzuzegMQIEpbsPfta94YPZL2yqlXX9qtD7JIBHHxjLd/W5ipTo3MoDHvclXpCHXqP6iXTW8pk
pZ0Pt/rmJvFi6xrBWIVxn+eM77+Pmz+8TcyIiGFIPIGz/miN8jFG6c7WWw8eUJJfPq4mTNO25+Tw
9+v8rgLg0Z6zoMAWIWh5r78O0KWwHHvKhPWgaKyx5tOEaI2N9DqwJwZoT5aradqb1QVLD0fbT+QO
v1NzyJxh/8nQQD4J4/jrxd1Vn0tHttlj18w3tVEdLeMTSvP3K9BmS0jDud4eWb1zHln/EhXRnSWX
Ia/rR90tdn2rHWU5ffKqPoqKUNCCD6BXQx91Hpwf6WZlCNpEMMg/ji7hhybHTvOoTV9cPLjTdLH5
awQIyBqVHv7+7v5RSfzrszgTp3yDvDxEYHz1H2UqlENbRiIX63FdQBsApgoRJByJn/xttfZZzT6/
l82XbLTnN1mZ09vcOP5l3c7yvfKditwKnZAlwSxvgvRqFpHJga2AKS2NVz92g0zZOaXefUqyZ+hP
ZnrrDcNcBZk/QpEdlRW6czR3SYVi6knziK2u2yH2s97fcy5u98ZkQRwASF8MwBdYWooFArPyi/IK
CiK9n337EfGDHv39wVgfvp7zgzFprETfTNoZBrUPeiFrzjKrJWDpEd8b+mlZFDeJa7RPxtgkJ93u
iqNmb5iFGpn/LxgL4G1fs0NmaVWzS9G8NQFVmoVzXw3NuGdCMd+deb6Wa1kddHP2mFq1POpyrb3w
t8HY53TYHLaxKqHPCM/YvKHdqRGUR0GBgvmlS7hmsPghp48haItJ/9l1PItJnguj1sW6BCr5TOL9
YfE5PwYwYTSalDnR0/BRn9WO0vMrT1qPELiB4KCyLEeIpL8/7H96Xj6MQuLlzyowEghIxPnwEVeb
Oy6Fn4hHd3WjptzL4au/V0y+4hvwHcyR1UTF25kgI5Jn/ekYd477TVHDoqnPFLFnwdlvPwU7EyIx
rG188r9+7aY/SBSpjXg0p+a678p4FumJumxAITxb6XZDyFJoUxNqNUZsNp9lUf5h2J3FpP93+Q+T
DVjENOUZl1cDAGwRQPlr7WUiPos9/qhPI0WA6C00RBgVydRE2vTrfW7D5NOXbIgbluJburuhPPnW
57bYWWWXx3Ne3HZe9nXRYmMoTrr4LAz5Y0jtOcbgf4V458g2AVXx6w8oZuKBAViTW3NiW9hMvhGa
mg7G2LSPVaeX1wg9m4s0L8R5NTYvGDsj2C40fkEqga0fJq9MwkT579uY21FOzhwQ44LurFfzAW7s
syKhj+7Of34x3chITc4KUPizX3+x3qtiQSqf3g6jZsfZYnT3Wb+skcKUv1Ms/zdra9SEZtRukKeO
F0lr3rWA5Xqrfmb1VHwyR30cK+c0FRJseXaWYdHx+uGrsXK97MuqzO7mxKwv2rkYr10js8Nygsmg
Hu0zt+eHhZAPguvhLeSK7KGE92Fs5ma7bs3U5IjFf/ogff5nMUIfJ5uPF/jwgHtaw4Y64wK9hLp0
nwx136v4k7nm4wd+voiF5vm8GzwXgnx4as1gpD2ajuQum9fLImtuhGbtXQ14ngCU28Uyd4YtI5nJ
k2vAINbe099/wJ9uEo8RdhKWXeaYDzc5jl4GZqAnd2U6RUlm7Qf3tl2//v0ifxoa/77I+VX+a8/i
ouGxjMpI7syV2tssR54Dfqndkff99wv98W6wM2FoIj+XMMRfLzTZsw/a7ad3wNWvadb8dBy0DL76
ZIX4IJb7Z+jxvZ8jA/E0/iaEN+plbrLaSu/yLKuCKVWHYQIPy4yHtpw5fVnvnfHZDPWna1K2y8aZ
IJTzFvfXW+P1NLht8/TOd159+5Bnj1V2pNAy6EjTnamv+vuT/MPX5SFjxRaBeROX84dXlvgLhWCJ
YlyU9R5S6bvbF/9tJ3t+ilwCEaAjqJ2il/vXO1K6VBXu0OTOWdc92Nllj1bk73dBgdvvY+98HU7F
2E+50ke/tmrN1YJr3U7aNma7gQJy6PfKTTiaGz1YWdGDXlRRBbN7sxV1F9Eqo+hvrLywYFOGpHVS
4dIOSzA6kp4yBclNja4IthpmFziIHtYST/hBQWcHpVVPD8lkgX9MZX/IKpPQ3XkQN2KdyYhbJisa
kU5dN4unDqWRfLHaYX6uhLX8LOzKP9hJpn0pVvGTTWsad5Vl3TlpUcXD0onIVQNwvU3ZIy0ar3Bi
YByWvrVVNDVTTZHEUkmq09pqh7u6ueiyxTkkolfBODlbhPi6uvSzdY073W6e3AGlkOhyEU9pr922
VaZHlon0ZVardWjStr2etsbfb6zZu6Gc3KNUQJaoZVpYcZQ5aCt1tJvA8EBGnOnUCBtnSs2g98nx
7r2+mu5mvN+3vgBmFyJ5bzwd7NPuy9tysUeqP1InlDrB00nRcMiAX7muLGRQeID8aEEDFHUgm/HU
j99zC4JN2JUByroaERmKVMWnxLK7iaPfVGat3w+VIOvNumjBf9d6gQOSVZxRMR+kdZ9cEOy0ArYW
12xDjB1OXmbY3Ptp29UWZTkWdXKIEKw5fot0ze/iac612J+G4iukYHO12LXO/MghPRDO4hpXY5bd
ExFgoTxZJElV/qvVFPNBlkIrb6iIMapAE1OKOiV98dcewQBy7a/Glnkzyg+RTGHfby+ky9tDSLhb
dat5GoG+ZPq84kUaRDR7pv8t8xL9xRzHIdbmXstDbXXdJ3M161dJV9Aj5FZzhb8aq7vpv/V6PT5v
FooLnsoDY2KNZTW+ETemPSA12q4cTS9fG6qRzYsR5d+ZIeudSNiZFzAMzebAaveeqs25nwdAyCzx
gfG9NUEh5KgQYZ2zZ7FI72s999rAh0/44hNd/5q1mQp1LWV27835uxz86o5ThxbJuUsTIMgUPdBS
utdWNz+4xONd9pna6lu4r2QPubXxcAZEdlwvaJxkizbK5o5ZO4rYGHPwyfMgWW10mTQ4nGBk1WEt
sh+Ftebf6sSbblOLTs2aJ/KUs790LiRE6Q4w1nlYJS8gQNyQ3LlIOG40o04ey679Zrpt9Ty05ksh
HZsWXcTzSmwOhAsadSicr5u22Dve1HLLA/afrXU0w9orjAiKaIxAWZpdwSwRNYX+AsBn28jrBjNo
somMabvlPz0Hy6Qc/S8CchRzTlVHemINsbvoA90hom9D362Sa9GNEzfqEdJBpvOyvrr5qzLTED4+
UNZbUtobdElB6spMNUBntvyPNgSjM7j53qjyIfRmX0WbI5vIHv18N6IVCGtg6bDSM2Nnqb67sBpf
REWSuk+DyPWjylBflsmawCxbIlwZeMG8kU2OrUAPWxTEpCtxrJRMaNwxugZmwgHSI8MLIwqrex6U
0F4BeFWwCfDcym1VaGaldumk2bzfSq8KK/B6RJRKDzM7R4w8TDVtU5kYHtwSSaopM29flTTF9ZO7
vCur1y97AttepyYrL5BK2NBCDdIKs0AivvbJemDi0UOs0XNU6sr4gqRlaMK1GYcr5JTFq60hNg+y
PvFDK++3swpZHa28s/ftrLkkQBrq2ZyKaQwXrzVI1oejT9bZO5gk2oXlkprPHKaowir64tGsxmzf
Z5z3lKPSSwVOcrfIqWUa1+BufFptcmjIm6nI7R3C6uEeaoGk+3KYomn0xvOAXHcpMoxLpY3OUTM8
/zBSnhgj6Ci+wrtXh3xdDSBqxIRjqSO2z5rm6AzA3rIYwYxTwysvx0qIK+RneaTpJNUZcLa59O8S
zZCRmQ8/S4mHAo5lCERZPrOdpOwv0QAQMbpECu3FTtcQGGl+vd0UM4VDmof+p+g6FgYo9OuhgyJH
a64CsyRQshmROfdC1jG6TYxW6WDnRwqENrpE4W1VPk67bCym682E1dMbr4+t1q3irhzXUKxaE6X2
Kg5Johs7WSd+vFh+FXaJMX1j9S3jNc2zeFsAFlytBZ/PtDxuC8a0aoRz0ePrCBdHgMJoZQEvbfjX
TmcU+HmGNB588V76zvbQe0l/3+ZttR8sLutOvb2jvqLGeVYsX+qxdKNuRjaFdUO/QR6CLHDK9YvC
l+O+1YY2Tt1pOfpjNsdlpZxdD6MDu6zbF32hL6HWF86FANt5mAivoLjQQCihJ13ktoydoXDN2E2V
E20VWIi20qcRwmfkLFpDEiUjamfUQ+KqXD3tAIStHWzpQiGnkL1+g5e1mpk0Vq3oj6iijRiNbXFP
/Uiyt+D+7vumbC+qfpueOhocI2P1xF2PYCBmIaMWTlPj92I6K669tYMJB8TM7XFGN+ZP71Od/uhb
sz7lEDOB6Sd1bJcDSjNc3BelKa0IdXd32Z55cmv1KZpjMPNpZ2jrF5H9IHYpj6jRUAeTKFNEN0j/
4f1+NvhVA+DAnJxlhttSNMYln64kyMEwd2ex9d6FUAzW0dsOID98bNJLohy2MUSovgXWVoqLsdYU
xUkAAEcOhOscpDlyGmtwHoo8IUoFBhneXmfsOlsalbJp4nbSnWObWGrXVbYbeMqsrqFfktAZWlTQ
jV2B/7HLSl2QEGtBWyuT+qWo9S2QYqPx0jyrwwkN2s2eoFRHL71grZ0BmxSm6bW1/bhdUKXUnfPD
29SP3l3cF6Vwp0nqicJ8MvV9r5o8QDVEgUPWysPYt+KSlu8EEXqa7VHzNV+KTZOhaU/jvihrK6wG
tE9dQvWzXqUuesqm39dgbVeKDSQPXjXBMiGQ6Bvlx6A8554y3w4M10QxhlZkn8kG2LJx0CCu50Un
H8lXzM9+ArApcb8IVMui0PQ+NHx4V6EyJPfUOqBmGvnuhiE71EM6nTbI8UMzTMNNtQFbaf3o3HSK
nUEyZgNzVZVe93VDK5kytV1uaPO+mQERVoBAN6hQnEUEerS7vBjlGE2TOz2sZvJW2k1YWvZtd9ao
0Zo8PztE1axhs2n9N8tdh5PRTcVP0Y7FV39zktjOYcRmPf1RGAVSLm3m18rNQl/hW+Gg2NKSlWUe
Glv5OzTGekwLS0r83DkEe/OWeJyyJZRV38eqFbCbmjMGWzeLA0KQMS41KrxLQZ6WoZqXtSEjLF38
6tYTWx5ZdQqaKwhrSZzWCxbdtOJENFq8YIYg4Gs2dPsoKClSu37GwFerRQYiTZ6TTaRBMo49YoA2
tWNR4Y1IRa6ubJDO8pj7+Vl6awsN3eY4RbnoraPd+8ONn7g/576Yg7ZhvAvEoTucMOxL58Q7SH9m
5aFKKMwoy4zXXI0Xrm5OD3NjpDuXTMMXy0TpBgMwPrqjVh6HodlOjpZkTlAM29Bc9slGoOxQyy7M
YTLZcQOS3Q4Lc0Jqknc9ORDJywBwVq4Fwv3SLk4DyDvG7RppnGzLXUri5lW9KO8JqaZsw3xup+Oy
JEUejFKfcZZQHPpWqno6Cc2tHsrELS7HTmFkzlXCXs0rFuLxnZb2yNnds1/QSNJdmRls8py7DenU
ZhrzoWy69ND48xCJwv02MgyuZduO1/ksqy9L5+RXKkUnUFTSDrdVZU9pPq27xXLw4BC0GFhdpz96
ZpudzERD7mVn6b2TdtO+UqsWo+vqHlXZUeW+Ifbx2+K870HUlSjbP6YjeuUmaZ+1oR/iOneqq6xz
6oeplc+GRtJ1a1vdrV32y4PrdMmF3ucMEkh5kizzd/5SHqWzRYaqyVdJPVRzUIWqDxy4ulPXdv5B
6w0PlFLMMk6LRJ0ouNQCbXbz2DLHEtkjh4wqTeYnS9rmzult/dbnk34cdaeJ01RWUZ3PaZTplQqa
pVOXBNjUu9VR630mqvFeFGQ5W5tAGj5Pw64vZOjl3gUi3y+FFFo05cCUiTmjlqxqdWMunJYGJsJQ
F/WwQ7chdmd+MbQGfd6ntjIiJC5vsuiR7TiqOzZ9Ztw0JoqAEu3s4ujI+7ZZASh74xUOq/F7WUPY
I92wrtHVQWe7WJWLuXNYrJfimOJaQUyQtlGx6fv0nGfr1+jaNnM7zsLx4lHm3RE5YrKzbEkLxkbq
l28pM4QmRKE89tWl5Umf2l2KuT20TldGmxdRm/s+EGbGwt43w6Mw6p95Nnq3uoWYlxMaG5cZe06m
WeXFmmTed7M3KtAzOUXm2I+3TlWLS6P2x6M76W+O2zA1T71xzBdrCQYMEgFYe7nbbKl2KehDiChG
BHbfrLEzoZQjC9+JtWUx9ki6kd+VXv4uzMkMZytBmekU+TFrpmpXIKskO8BmYzIjwWDy1mKkidk+
swe0APrINpRoraPnez16dhvTGBaxIC1aLyJFEbmMn5YX8JT25XJ2D9CYSgV8lrQvY5evMfHrEpWV
qsJNL7ejb67FdzB/Z+f1xnJFiMT7mhflk7A0nqVdfJl9QqybSf6YyMt46K28PY2lhEZbTPPUmK4K
6vNcrAi+2bMVP3etG5RYteaMlrOxaD3fkospQ3xtOp12nBLSxwKwE/1G9y2J9wjzVUlfc2rMxoWk
CSJO/FW7FVRf4vYRzWUt2+ZaiXy+qzL8IQiXHmCQ4BBbvfIfpC/Qm+jak+aTVMmn2qDdy/30JMyO
I0Cil5eN5TdhLuS7XxfTJQmby9FUXX0hFsZHhiyX42EPSbd5c3lXm4jBG56OxvUn3b1wZDJT1ZtX
QVcT91lnuoe6pk9CmdntpdUZ+l7Vuhd2rad2VSqLsLPsL9jzvQOCu/q9UNjSthUVmLIomS9s8nmX
te9uEbFgVDL9zQ6a1tjuHbiKC2cy8pBNr75HWvXel4V/UCa64CWhNWHJBuuyMzd3V2nGVdrOVegl
rX7qiOzhGVLZM/qaH2VW8b2qimxfcv5CpVJO4ArYr/CTnA16aJsBnnv7CIK6PDWLQ3fepnOoXPLq
a6Fp/bNcMueIuQypca73weosw63GVoqeLZlEXteBcKnKODSz3G6U5i5B2tjNfZfBY3B4lZcYn8y4
ahf2qb1e7DLhyB+0aaRsLtx0pyc9ktGyHJGgVn5cD+w1k6l78xA54SXdTHT9LYprZEeBu5AFv7Vt
e8e+eQs02Img0xlWiW/P2NMW49qblvIqrfrsy99hvt/BSp80d5pbUKF56F8+gJWyn0etV45+0nrz
m8khHLDhk2SSP1ziH4iehA16xLnKr2Blwx6laIfWPkm9uiX5NQ+wsLz//Tb+AFX6unX2lZMeRfPb
+c//BZNPohG5ozf2aWKSGEz3wS5BIv3ym0trefD3a/0OJ/tQNJiUidlHr/ARTl4BXLqtJfN8LJdD
UanjJqc7TMePCAp/6OsELPMZefubrIA+JLQLAkCZfBe0GR+eod36flmjAjnVyjXizpQ2mGp/tCWw
UpNikEEXt9aPi6XFc42a9e93/DthhtkcczuyibNyyf+Yj5NvjPARj/BpA9ZN2EHUp7qfA7c9bi3C
VSRx2lh91aXYk7y3p/o7FMvb33/Db6OIn2DAcXrnjsmzf/vXN9xri+y1dRAnwgkiSsbZtnwyTv90
l8RVU+hHFwAyjo+Bi7ZKQIllu53Scooqzmt5uufIEGjZscbrU3g32fow6y+JHffyILtPQP3fmVww
fczvkKn0utrmxw9F4T/ucQhtJ8NGMW9G6Xljt1xunDfRUNz2fQRFmlz85+dqQcSwahuQPubHnGdZ
zyxQQl9OpfnTsDK8RJ+8uI+qIr5GnSuca+bgN/m+z8zTv75NM0GMmXTzwpujiGqckWuFkI7zeKtt
J9zwL3buxPYCzDt81k16/qf/rQH459LnTBPvnO8Du/Xrpcm5bXSKaZeTNflf1Fp/LVbnAaws+u/P
0OTs7TnExMAwfeDOqtVIC3Kl1tNkmirmg2wOZVF+plM8/ysfb4ZxIVBJcSGkWL/eTObTdapybT15
FkL7sbkU+psOxGvrYETr/d9v6fcZh7dmUm9/JlddurY+XI3UD4aqZq8n3X/wSuT8TrmfupfWmAGq
6XNdoVKGnT580vvxx5uE2HLpmDunAX6Y6NQM+42MZT2l08BCoZzHBTlY4YBN2NOe6slPPro/TCvn
lBMSwCGSLftjnEahdzbHN389uWCDRVpdbdbw/7kEobo05RB9ihDn1/fWcgjh+Gytp3lo3/VeHmly
3//9bf22/J1f1r8u8WEA6pjekpKsilMxfjdqI6jq26UuyW3c/f06f3pabOoINrSIIIEd/PVWUiaS
HIPBevoHm0pEFSzgh5+sr2e9yIdxTgPoOVCOOYmdyYePFlsubvgK3Xo/YDEMVgJp4m7Bd1bn/kAb
PbW+eKua8n84O6/dyJUli34RAXrzyrKSWipKarV7IdrSe8+vn8UezJwqFlGEGrjAuYCAjspkZmSY
HXs/WGGjOLEfdSu7Oa3i6gfgNCYhR8jM51wkiQCJAuMqeA2SckMPbROmBxlssyJVmzZaQ/AsmsOK
BKkVnPRz1GVYUWebxj4ciHF2Svalbyo7pq5cNZ/VbEVfdHFv4XCEqRbas6uH3CgV3ZAAdDt9L36S
NW/P2F8JM4HZEZQNIcPWKSOf8U9pXOMZXrRsySpvN31xhq8vj06nKnnpShKgUsBQXWPArwHRQXrn
Kh+k9pnZyg0sxLvbx/UqUgPjArrH4LjC9kLwdGnTb1ECbaEoIU3KIF0Ykic9yeFIKLaZWev2QPCy
S2R5DRO9ZFZDPgsdKXCmHKNLs2pVNVBnW72jIQTGcA8qnUzyyyRaEtx/hyxf+ajT1s3PKxgUnCbx
NWzHswvDGC1TqjB3OylJmGn5kBdQY6zXosCFy6+CopxYEoE3gOq+XBYnlIaWXPXOqBrbftROUlTe
3f5gyybwLADldQKguX+B7NiIyrZ3ojxrngeToqNe9d7rbStL38cg1THA/Wu8bDMrieWWmiZkvcOJ
oWt21Bj/KOL7vGk2jXbs26+3zS04Zzgf/zM3/Zyz+IexrXZAMb53JJ+uf//blD/C67Mf13gyp/2f
HwNDhr5rggFfK1k1Ym75npb2DrWQF83NH0ACw22jfjIqyUa0fmO1xlMCMGVze31LoQJ4cQD5eGz0
VubnPWNqEWBwODhB5tswnVI5YFBZqyjt/Cqst4zcxFN+qMrKYVk69pCJK5S3SfuuwmVBsLS6CqTe
0cc35k8pQv3JhV8ra5vuzmxTNcCjUEVxWKCNmzb97OPpYkDLC85LxxNPGg5SrgJYxE+NqzOczOAZ
1KfpUREfffmP0N2Bobhtf+FCwMo9+Uu44ljj9Pcz82qXlbESiLJTpBB7UCX0gjXk+MI2It4qcxW4
c6R5MycZtCql9kAaHaskqymGRnorQDTAmy9pK45qKcMBGz/FWzIwR/nv38+WM2RVOkqZODo1bUUp
+IoEzygEez/7pPq/IFygrg/TNPgbdSW3W7jyF4ZngKlQixSv15rRKUPvVdCNnY+WQufUcrUdg2MT
r4R8S1cCeyjngMiFP22OTYRoWiFsqUYnl70feiT+yOV8R7Wd+qiPknuYHiB8+Im4FETUtOXffWjQ
2cAViDAbU/2aId7bNAoGXyaGJsC3s2JXm3/+wQAhGjUBEhIKApen0qsCpom7ZnAST/jU9BC/wNml
vT8MBFP5/0bmtKV1K4ai1RVkAi4GyONe0ohpBsH61fsUTUXxK1wBzFiYa+M2SxdiKjKo6LkCyZ2/
c5k+1FHt/w2mxXYbm/63WK6epHJNjnzFjjb7TKbvV+oIC4+jEYv1cv3k0R2xNf+demZT/o1GBXEX
ED5YCv9i9s8uneWVhldAQu14tLWncW0tPNw+DwsvHG8OtRmVmHKarrk8DwKtrqwKddIPHoC0Yzqp
0Rmqve/k8h+O9lTloxikwhQ+f2qMVoDev+pH2FnotIp1boem9vb+1ZBMgaycVH2vwgMzdt3AkzzR
gRxkZ4XlMXQZlbWknRm+P52aIPs8MGQ7Fi/35b6BBSJ0FQZ4SEuzPUixnEB0YIgrkxBLX4fNkjSR
4tk1ulxP6MS4ozY6A+hM2Ss2sWHsmuyo1yvufelA/x0vMQlBrkUE5CrVkB51e4f2Abxg31O6iWly
vP11VozMbw1wp0qhC4mRzNvkxWcGV21zLdRdNMKTO9WsIIqcR4iRNUILAtcOKXu5SYQ/2LKL+vX2
ShbedoONotY3JdRXxSmZVCykGNg7Jpik+2rM5YPrNSuueiG5vDAyO2KoqsHhicqeE4JUzMRTSoMj
V77yZazsX0zRSJgGgEis5oFEp7aJNRqgDEMm0GxZLB/+Sn9n42Me6m8lkKt/2D9EI8h5KAej3np5
e/K4VMuoUKlQaWipSXddrqx4mzld6F/XCW6c0SmRCRve0ksTKJTkIClZEpJCFU/BY6fDohZXn1F5
qB9ihg52baOXX6EzHAAMyoqdQDN3aCARzPx2GxrJ2oDhUiDDcB8K7oRq+Frl8he1WSxFQkMFJk/K
H4kUPGp5428Eow42NQAr20rE9lCkyY/37/W52dkxGry8I9DwB6fUug24hN16wXHpOmhThZiPSW3x
b0h19kwZVoDuJoBbVuZ2pLC0qtMBNpG+rfQHcZCqB6ENrCfQb8AtA5pjfSokuzCJirvCKnKIZ7Ji
IzRq+PX20pd8ASNJ1I+Z62Q8Z7bjEKO18NxzBiQwIhEspa7wllXdylFbctLMi6L6xtS2SAfi8rsW
Jhiv1sKtxb20Tcf6nty6qkEZGSth1Zqh2Zf0zDSt2xBD7kDTT8ygqixOfdIzXWKpn29v3dJhZSCN
oINgn0b3LMLpAm/ExVH5TAXhUe4GiLSFgxpkz6ASRzvuIN0Ug2+3bS61G3gjJzlnxCSZj5gZFa0h
lMuBECHq020Ghreik2v1kHZFn4z4QcmI+rkn4X0bi3d5Lf+DV8KpI2fO20ENe/Yhg6gvAr2R6WyU
MnREkNSZA7iI24tc2lieWNB+Ch1V2Zy5PjMMjAw1LaBNUHYeFEEYPyiF525cpSbNiGJjF6pd9Fol
/tpYyKJlHkZCCcb9zHkZT4kBjbPnJFLVceKlKKlpjPLHAFZtS3ckYyV2Wbh8zAnxANMOUMlmZh9T
renK04kTHTB1m7H8Bciu9j/d3sxps2YpPk1FAj4VzwPJ/fQbzhxPLbZx5aqt7KhxZGwbpJxcuJ+E
rnlQeu1YanW0mVgpQGNHX25bXriLTAkxv2lYKFBc9d6UyJVCo/dFJ0ZEjIjJuoe2w9341vimK8n7
g3RKvgrYN8ol05ZeLlPtLKYy6SE7TaW/MJv6OsGMbSEJT4O51j1aOCUXtqa/n22pUIWxLvcRIXT7
LY6/SSUCMVs5eKMLlzBzdXsXr0OcSeR4ovLXqH1e0SNIshuHfhkaJy0A+eHde9aXAHA+TJrbPnRu
21roEVOjpwUyjWCR2c930coHHSQ8fIQAnvySmZrx1HhQcCFYq93lkHLq9S9pwpMLDxIgW6n/ePsH
XF+IS/uznbWYaAZPCGuIYL0V4L3L4L5JpJUdXTSi0hSjiED9fN42ba0uLcaIRUrBS9EAVU3syHi+
vRB9urqX125qt4FWox8A6cocU5CNVBND/OiJ1LXYl20CwW/vKdqr3wThZ3YZKHCWvKRaq7xlcFKe
qiQPfFuIJReK1ry9b8fQes7DXjp2IcUzwJlh8LkRGvMAMXLzoAa+5yAhldxxuZKD5pXRIVdosYgD
JTXA83KNFG5TwciQDv19Tyn/6BF4QZ6Vd3dDW8ffQ1CJHwqAX/swNKXP0dgLn2twNB/quod8rSmh
MHP12IdKb4S5MwRrz9yCse2iRkoP3DXolLMxfwoBfoLTUJW3PrRe66z+E3SCbAu+GIMfHIN63BOo
+3flMHiw5ZrjQzmYzR3UsQGF/LbQ//T0MX7HMhzKt7/C0t0h8zDpyqP4cOWBsozf0UNGdBLFDgKf
41j8zhOEZt17D0TjbVtTZHH1wc9szY5uX9Rq7JXYGlpoAuld6/LKs3jtTxWdWXggulO941q111SF
3Pcs/SRB8P0MWyNjLlohfBxjpXvSWlByt1cky1dLUhmhnhAb9LRoMc3eYbdpvHaMy5TScFE8d/lw
J5nAiHfQno5M+ZmwkEnpV1PMo103RtWTUTNrCAOJD0kxKAQxgFa7MivrNePYmjtTj4v9UCIWQP/N
2CiQTnzX6GI8T6MBmwza9nd7E1UnraEZOE3j6lf9Fp4EFUhieDLEYjNSua9gimUG//Y2XX/4yQox
GU/PgoNOSz+TQ+QKTkL7IFn+phvXjvG1w8KCZaBtRHnrGpLle97QIz8dnRSI3zQD0DrY067/8/51
TA18wJOEdle7RVoLSU0/Jic5jR8NIL0gE25buH43mea1eF+o96NNPj9PgSr6gaVAKiTJVfjYiqb/
URRa/z7S9PKD6rbdnSKIht370CLetnz9jSbLYBR0HUka9FIuX2w45atIDMvqBBHJRq/vWsv7BwuU
oFgWcSOmZoGx4kkqMoJZdRrKJwEOXGV1CdcviibrBMUiMuuIv84DOQlOmsgzPYjwsLXz0k7buCVj
ZhsxTgzr6I1N8LEz6I3qVqpCXc2Q8saq20IGtz8E0Mn1mvA9c61yU4tuuaE6/akPmC+DSh3wfurr
zV6gYvMctbK5hfXU3BdWLIBxH+ItiRqUKor86nW19mS6mnAM4cT1bObdx7cehizUWjLZO1aAC/Jt
00EsIyJr8NDJRfeWwIVqdzoUsHZaCXCQV6U4bNMyN9YaEwsnjIYSI/54SsoHczBWmNTMJ6eldAKy
mtyLoQp8r2nbZwbepF2rx8pgN1WCmp/WZ+IR6KZ+H8Lfua8yTyaoGTT4q616X4aSQio+lDsmCr2P
nm4Ee1gNmXS7fSyvPToxAoB2Eg0RPaJ5WpyGQ+G1sH2eNKUdtrVSKE+yGgwHbkb6AY2UQlkxuHAP
aGUCByIgUcG4zJKBiCjA80b6T7mvPEtD/TIK6cortdAFI5+ZkjeJFHFhen/Ua7eADPrk54ynxqLa
/4RvVTt0IYKXU3D5oMGedgTnwoitihaHhmbNlnpksfZL5Kv3i6KGyngQB4GJ67m/KeJuKHPJaE8+
XP37UnGLNyWuYUK2sjx6USJf/jjm+s9hcLN9mwDq93N0U5kGSQQ7s9w1hdalneElpSJuUAXiI8x2
X6wNgd6x0J1CNWq2zK/Fu9RsqblAQmgSHnEpZAv8p+lbzSvQHVrNdYUkgcvD+v6DQMsEMi+FlxFv
P3vaQ/QaBwaR+tOQPk04IKH9cftoX79ZE471/w0Y07c5y5H0gZ8uR2l/MsVvSeDo/iHNXm6buM5s
J8T1JE9tTV947nJ9F05biVmKU4kMgMogYwLtQdKI6a9Ct7yfegWNa5lb46aHGXyEFWp4fyYxcUdw
e8FSTWDC2S4qqCv5Qa1Ax9IBs7E87yRNZHsjHZXbS104OkB30T+ZYr+piDZ7wOjR19moBPXJkj9J
407zH6r+TUYbyz+YUbUt9ENQ3yOSsWL32l9cmp0tUBj0Jqk0zIaKNt4lvq7dDwlMb7dXd+0GdQky
OSJiYIoQdUx/PzsriVf2Y8lw9GmIhGIT5UK7Cdo0eROSqNtHLhOet+0trIqAja8G3Bxmm79x75m9
oMy7qtKnl3R4TdTPqvb99r9/nXZMAeF///4sFqhbKUwTVZBOXRyITlfW1aNEDwxSELFVCrvz5QAK
QLFYCa+ur9xUjQRHb9KjwO3NzJpxKmRKkY6nSIQlIo2ju1SGclzXyrfb61s0BNEgpQIVWOkcJxnJ
sWCF0TCezDJnDEl+aD0mf8NhVTZ7YSNJI8jcwEwR+87fx0YjnHDLihUF/c4c3yrKR3KQPqqMRMGg
dXtV17EDXV5YAujwkjEQLl6eQt/1q24aM3J0sPGe8kdzn/v6i97cBUyJwWTy7qt1YU6TL831UP6C
9XQzR9DuOnNg+uzH7fVcn/JLA7PjEOpSUcuSn8PIGx6qes8Q/LvvLTEL0QuQbRpIV+eAATSGu5Is
AF3cidBw+Mz2K53t5cbeVdEQefd6LqzNXKCKiE0FX0XgBDrMMmb45GurUfz1yQZwNSU/CuK1ECpO
B/LMMzQp4MYCCkFHNESwsfdljm7eGh/aopEpB8LpAWye0xuJENUhzNsGDlnrM9XJJykTnqiMFisb
tnCgJ8DCBMtGOPmqupwGQwUWVgpA5h368MGL7xAJQJuK8su2XCtlrxmbgST8olUaoxJ56dWv1O9E
mPBlcPWRJ8LO89tFPOr2aVjexP8WN7s+OZPDCLWxuAi2BRciObqR8NKsFOgX7hBbyLur8PqS1M3O
QwKPioevD5xYL6M39GrKewMVobfba1myAlOdRS9eRGd4DqEfFXdSCQtCJ5HFZzn5Wsfyp9sWrh0p
WC0APxPzGTSG86cBMYSiT1p2q6w/1ukDLKHMIMu2jowVeN5/OHfnxqZPd3aJ4F8zOrhZA8cVXpFX
88IeDcjUTvJwi2okw7krdaqlo0BADcyAZtH1K2FkqQZLTew7I6QACj0hFCjsUVmDAS3tIXEK8ZcO
roEm0eWyusEj+2593wnNg2XdS+KLInUHQYbGIvx1+3MtXCaSV2bRKPYtkF5mYd/5rjJ4Toowj+92
eyiG7sW+epPy9Aj54V0SlWsExde7OIGrJ6X7CbEhzR91uQ9MQVeFxsmhNBE8pHFNs/3oycnK17oO
9rBDLwNkiCTKV/MPakIlXDbK1snQInqiM9tuSZmQpuwz41DKbbdibwGsOBkkEaSlCOBtTgepjWIr
lj1D+AFFLZfhIh+sU/0zQDIoP5VevxPqcQM1xu1PeH2nCSFAyMMLBvj0qv4fNwy4qoi7OakxHsss
PaHasLttYiEpmGwwM8UTzMjUHKhoyoMRDEEPvUDa2h5j71AeSfkxgzYhRi2rgdIhQECnR5xSTYQV
B/y3enpZ8J5Y5fkfSTbdqfn4gWWqdYHYe+0wbPDYB/42Ks2tpKd7RFvvdVgJbYsZ4UJRdkMKcYtX
NrWtJwKKpwAq8/x3HiDtpYvbomhXrs/SUYZvlOxwKgZdDawJSE1mo1bUoJoVYZNoofbg+yatD7d8
py48xXE2AW/A6CaR41XZLzSVuKKXVjmhss38yG5Q3pK27RpP5tJpoqoCVmuqqijzbpJvNjFsSHLl
JHp/B0jmRRLiladuCm/nn5MyFA+EiIO+UkSGQUqidCY3jqvBh+7/7mMfctbvmWocCvFZih2YlVYe
iqVVnZucRXTQKVsIzUiNo+QSWAnpY6I0/3ANz0z8bdOdvUW526iuHrIqL/2dKD9z+V/+fZCanDRg
WoQKl49CzQGsVDFqnRb2vjCOtukaEez1WwAAbGrCgB2CdHr+7EhVaah+oTSkJcExUUW7LhsiuvZD
ErtvvhJ+jyRlu+JYrkvN2ATtqjMmDInpvLISeKruI7KGzehg9V9i/wmYH5o8KtAkbxfUX6OiPKrl
4bbZpWvLQJEKApZ8j+dhtpcTcZoychzk8hPaLUjc9HY+rKA4F5+DcyuzwNE0lUYaJJFzbg7x91hQ
1bvE9bSPRYFoZjZKgK/hbbSD0f8aWJV/kpEWXPkNS0/g5JYUaWoOM+BxuVBDiwJJsIbGgQESor1d
YkYHXb5TyhWw0NLRMRVdhBF64oWdA5QUWCb+9+iIZnLfdPGhkq2THtEjzocnT5NPfrPmD6+DpKk3
QX8SiBIzM1clzjFzyxgiFicyxE3XPoflXYP4r9i40KKulc8XDsxExk4VgkACLzvbxyqHkrF1q8Kx
MnXX5e1BlPsPaa6+301RqwUxT3mA4so8gCjMsnHzZiicFoIH5CvD/nj74C+dSQIF6BasiX/gCuNR
+d6kdZQXjhS+xMCY6U6g0vmEQjlatY9SY241iUptsnLP5akEMPP5JLsUcnjBxCmKuDyIbmQOSmyV
lRO0VLzl1NYByhVuuPP7z6X7MHoHyf3S6t9cFDJFtI7hA5LCV7N9G1FLlEi44olXTP3Txz16pqWd
F49qu4JJWfrIZ79xzg3hx0qS66AknSb+TKlBKUK7Et9uf4A1GzOfYNCU9kulrphRfZazb4lSI124
8lIsXEb2mlF9Il+VuZLp72cvkcD8adsUYeXA+9Y9oRgpnNDeU2x02TMb4iyGDlvhbYA6719O17nl
2VeWcwbddUjdHCOBl0Y9qvkTtEY7P5btSfm93ke5M/pfbm/pgo+buDxoMACV16irXS63azWJZ1fO
HVgvN0HxrVJ0uxf2bfDrtp2lbSWdkIwJIcXcxOzTCSB8ysrF4UCkb2vSi4nGNuQ85Sc/uwvWvuGS
dzs3NluUOgSI3jUYk/JnK/k6FEev+lXBF6BqK9HY9C/NbibOk/QPhwDgcA7EgtNKNCC7YjAv+FzA
i44e5O19kxbiPQVqHII9wAUmEcblBzIl6ImTSicPQ9IAep/ytXCrz4pfPPWtsTGC1q6a8oM7CFDn
BQ9IVv0ayJ/QQ7Jp+R7DyNqgXXAfJOWvXNUdIEArCKqlHYC1e3pFSErJ3C5/n1obet+jR+sY8A1O
wOQ6WtmCha8JcwejHICDmCmdB9WID6PBXAotE5Yw5Q1a8Wo2ybFAOMmAiGs7VP329p4v3ImJKoQK
I2C+SaTgckmVDLLCaoPOcUsmiKpm/NGZhbEJyuiur7o/7zfGjBxoa/jUJszQpTFFyWszQc7PgUj2
ZPjJcxOCQBvjlz5bS0SX1kWsaMBmwBAAZ+nSVFgJZqWPSeuEavgFbfRtHcYfzd6E01b5B2eGLAJd
XWb8iRHn4hYWM6MQEnUdw1iw34lN99iLxaOkeMcCaNIdL+e+laInLUQcMk5WzuTCO8HM3MRKT7TB
SMZ0os58OCAIsUy6oXMquH8z/7uontxwBcOwtJm8D6B9IH8ju5w5tHxk+MQCFkMUHN5BkgYZRfS9
i9qPFnW020dkqYCAg+aUTORY19wMkNKKALwK0RmNIvnSWckk2254Bw9ePxtx8XRHVjbc12Okbzum
RbZJWhbPZW9JKzdj4bJP4li06AHQ0AWcbWwKfwjoV2Dl0kD8bdV2Uu5W1rrwUFyYmPk7H8o0A+Tz
6LRetamHz2Ki7A2wLJPiqL9ncHWTDS9Qwe8n/rtC2QV+tUHq2ha1g9f2hzR2MlFf+VEL3xogPR4e
JQUTlOhs2YaZZipaa1wcOfuQGNmx1r8UcHtXffzp9vIXVk+rGlwGrAPgPozpA5ydXAAAetjHAq7H
gyS3Zkiq3CjBo5k9IEizjfqVVuTC40LjmKkliAItjdL2pbkaNj3mEyAF8HpJgMlHMY6Rj8CwPELs
DDBFAOk6JN6DN0J0OkaFv3KJri8qcEUeDwYIAE2B/bi0L6ha3SVt1jqQXH/oW0ZbOOnoIJir1GXX
JxfwAfRSNOUBZknzDkELyWXZWErthBCVDdpzrn2Mqz9a9yUZjiK0wl5dQH0cbXLoMpuh3A5uuYvf
X4WgR0ptgDYF1+eqpkp4nwoTncRJKDrbNIuNrq1MmC9sKMPeDCnofz/pPK+DwqXqm6Y2TnIO9WpT
7tJMftHi9N1+gDSVl5i5ZBLjq4av2DWWmseFcUo0bSMlDHP29YrTu74JECGB0yVzZMgDlNvl0YAk
H60c17dOgOofB1WI7CKwWlsX9J+B2RxLS7gDyrdidOGUXBidXT9KwWJWlZF16gsg0YKI5Pbh9gW/
diUMCVKIlacuD5Cn2XNvBoLophAtnvw0Le3U07ZJljpVrUzEvyvB6aItWBX/ajpNTvtyCyU9QKq+
6oSTZv2omq+a8trKX4VgpXC/sGcTS9L/WZnP+cvMxHRVgpURFRYdcmwxv7u9Z0sWGBahlUOxiyh4
OvRnTrGK67xS2tw9xX6GIrn46GXSx9smJg9+GccDQwTuZQKtp7Wnzz48dM2FnPqWdSoi+g1oaW4S
XdppyKcYsgcvcpWslOWXvo0BlsbiSKGsNPe8sEBATiqxJklQN1WH8jmsoUrqFP7K51lc2X+G/tY0
zjZvTPq4aXsMCcGL3D37WbVlPAuSY+skuGugwgVj9K+BBuEXaFDNH8rGhcRUgBT7pCA2XRwLAHq+
/yVE/EPL3n+RJpA9bghBUkBd80NRmIIX/p23UVD0SH4maXYPx5IF4+3to7FQ9Zmw0LSkrL8MfvNQ
VjZqJTbzTj/1sBvBwBs+RH563+j61o/6H33XiXcs/E1G7qbT090/WJ+KjyTpE7fSnFNU6+AcM13m
iko53UX9QUPIT3TE4T4rclS2c7ttju4aYmThOzI6+J/RyTmfHRpS3l6AQtc49c2wEaNmU/Mq+zmq
15LK/1+5fAv3G6A52S1kVXAuXSV4eun6EiR7HNGTLnwrgjWExdJyAAdMMz5wdtKduVxOmvZmRndN
AJWn27n7pnmdrWn9XorTfRQV+9ufbPrXZr6EA/mftenqn21eFLomhMqmcPJkqbFjD+EdL3oorfeP
TVBJkWHNodUtw4Iye0qSFEqSGIj3KS/HuyavPgT01KN4LSJf+DqAYKb+Nv3Za2yFOBbIIGWmeQLZ
eFdm+S5J/JWo5ToMhXcCVAAzDVM7Y37DRgmu4dav3ZOlChtLfcv150zfK5bjxt/c6qka1zpaCwcC
nUp8PYrR9H7nmTDPLgrNteQ5fYnWQ1ObduH3R2QVBSWfGhrjyglfOBITOmWa2Zj+O0fZVsGQmwMq
Ag6Y5WGjD/k2cNvdILXVyrOyMHdMhZ1jAdEp+JGriF4e0XEwKtAPWe/tKyP/wGT6sUGEJDHlD3Fq
oNKSaFuq9QgEEA37EtIuAOhXgbBTeDa7BOe/Y/7shJ7XKGPreg4U+tUJSn4NJRBFfrYsON5z9Ax2
RLH5g9rzWJi19iX29PphBIxs5+Ug/xIRsb99K5fO2NnG/M2xz25lMQ3HGSisO0Bi9iJktnX8EYi3
56FLAPYJvaVuXHl6F2p3U7uDpA3OZJB388ZHVqhlauiJ71hmLYCc+EaPyTak4rWnUWyreVsdjC7L
N5JZePsmsnJbzgImjJumtYsy6bdilRfbwGuCLSGLug3DIH4gUyn3lvr+QvD0W5mKQYsUasZ5vF0j
gDbk4KSdzOyetbh7YSLw5GnR1rLylbh08TacmZo8ztmnkFpPj4Q69J3CUPCN330yfLjcb3/vhQCL
+Rum/idem4l68dKIjhaQmJiSe+r0hyoemMZ0N1H4HKtrDfklX0L/FbgURRH4MGarSV1EjGTTdU+a
+yhYd50UbhFYZk775KprnI6LtlgQxVCSCPDDl4sKlF5M21IVWJT/aPnUfvPnvB4YlEA8eG1KZ3EH
J0TiVPYA8z3bwbyIRYubKpzAOe3yMNnlqvvZz4RfnVcc/uFj8fSbIKPBbc0j/KAtkD9URfeUQGyn
eB/katjJ3oeYvsttQ0tHb6KBB0BFwfoq1MjVulOttnNPo+Df5Un46A3asRq8lbrGQsUOCsIzO7MP
1TXUJl2rcU9Gb330o+B7F1Aab2RrpyTjoxDIm4zRq6xS9rUoHmol+XJ7nUsHhf00GO5kV6kmXR4U
TxPilAEFXtQIApO8s4UcvlPhLUa0Mn29bcu8hiGw2DNjs8Vmel8j96e7Jy9lOC1GKRIPb/xCnbG5
V9w2OBR5rW+UIhA3giIhuYOcI/prZRKiA1kNttzWiLBQINoZg5z9Cnzjs4AciOnqOOqx+uDqqMBb
Qyx/0KQ63pZkGfs6FhBGF+ltZtS7NwLPh62NtbVNeFaYMUm9Fz2K3Lu8Kq2HBL2ojYXCik3Xz9qk
UeUeS9FteAtV98mH0XfjDpL1YHnJd2ToyoexqevtWI/hoetRiUOZrrsrUjV7Qtql2rkpSoJmoruP
ZRT/6Ztg3wRNg1B9l5QbMdTbJ6Gu8k0ZDYZNK9+FE7+q7+SG1JgSpjqgjhU/hKPVwrEwKJvMhSHZ
00MPBU0vOUZt8GUQan/LKCs/WB9/8IKWdhKg1OHCabUfR9Wy26rzD+qY5NJG6bs/CL5029uf9eqq
0HSiMgfGEPd5XYBRXDatqTFqCk7XfgMJljQrJ2dyjRdBwmSC6bOpUzA9YDMPU4eM8imWK5zEwG/s
EX1JwSxXbEhXbuyvkWn2B05SXNl0Vc5em9GtZAoIIZFIz9wRA+7pnnTZvTch6dmPXud/Z+9i26zr
fJMl4bBPRbk8MIYabjQpD36KeS1tlQD1DG2MosEWCmuNuf3qts5+4jzdalM5LavYc1qr+Envud4V
zfBsCNLjWJQbpL5XHuDlff9vS2b7rou9O0pR4DlG4O9U098E3c/bh2dxRRqpOVmzds0/I+cIfOW+
IJx0/fNgiZs6edAkbzvmL+CUbptaXAxkIlPDfhpMmi3G69QgQU7Gc9xweIsT9ZXJvf1tE4tX4T8T
8zI1DJCK1uikC5r/wUo/CfomDv5lw85MzBw2zLxl2GUiR8AE8139alDzNkCMBl8C1XjvIzgdN8IH
KG2IW67SLaPWIXipKw9FI4Ai6b08/KndP7e3bPEAnNmYvtrZrctpj2hK1sB90QvbZGhtqfuRlbld
tQ8IA//LgqYuIwkPjmSeCctGHJgGIwAOk8FbT/7WJfK+EN1/sCKRWJE5gsSRTeVySSOkt+rksk5l
gtaVqP6ogv672Pt3t3du6bBxipk4meaCCIguzbREx3LeU6xo8xZ1O6E5Sj2qPbm2tmtLjhFeWIib
cMEAI2eOMe/Q4Asa7mg7WE+ogRxRj7+Hs3UrdurmH9bEmA4PysRuNE/w8RJAg1wdRy991f1frnH0
+5WQa3HbqK1P/VFZZWjnctuKQlJ7wEHCqcpD/25gVvGgIwR4SKtiLbWY3PHs2ZKBkvJK8DqSss0O
QmwyRlpntOulZniNrESzm8z7MqbBK37idzkSl/cm8tG393DRKuh4OkigQK4yezTsxFGLaukE1d7O
Ew9h2tta8Sl0d8X4MIJpvm1u4QIzHAnjNCVxmujz3FUzXU9oM0s8udkfLzXsMnDtDkZBxXgowF3e
Njad6asdBdwx9ZMYAJ+feVccmGANU+kUpZ37YChkAUPQxvtSAkamoi87pMak36gHthqi8n3b+sLR
obg65VPs63UpGQR12UVeKJ1aqd6I8peyfHF9YWWJ12Vk8gGicV5dMmyqXLMD6oW5bwWVJJ1M+dkf
Zbvp7uVMtL12Hxpbz0VC92hFP26v7O+pn20sKE86ykQ+zMMo09LP3HDtEvvHcaGd1CwqdgxYMzOi
CP4uKGrxmIiVsoW36S0ak7K1jXKsDm1dp5txrKvfZmn2Wz3IpCcr90vbyo3GjkS9PsilX35tlap+
TVFAt5ViiB67ovaQFxbkF7lAAVHyiOfEIeGgFn3wXA76134okmNv9PJGFJt2T9SebAxwQ/E2iyGw
1EvR3wtj1O+qYlACVLNgiO/JOk7uKKCFXkJsUUj5Wt9n4eDRe5kUPsD7wN41e6bqwh8Z72/NU6wl
W7IHSfmNNHVfnPIcpvPiKzC121/kukAHtcC5xdkXiWVByKoMLUQ3thAgMjdGSKPJDXa1ldlu8iAP
e4WcTZZ+9Mmu0d//uADfmKajiIWvKWX7wvByWYjNUzFJFhb6gxtUHzszWLlRS4ddhbgLaDqgZqA4
s8PulwPycwKd7ghlQKvfuUUF0RQOS8hs3f8uR/epqtlAGm7v7sJNvjA788zBGAhBMxbmKfGyn8oQ
/Wj7YNcn/xBAkRPhcFkg5Mhzd2UENKfzQTZOYHbsXH5pg4+xuQZnXnie6XYCNwH3tkDhKHLLDL+n
B6O2yi4dUKIc5U2efK+C3e1NUxctMR0E+JSH+IpNTsuUJg1FzzjRx633fQjpUz6O7ZuSWGAl9KD8
YqiBsHclyLhqRHf3GoOcxxDp38MAuaNnswCgOYKg3HdBWtzB7ptvGgUV1Vzzo3tUEdN7PaDk2gmq
vBlB6n/V9Kzf6EWOPGLNhWv6St+HhamF5PRd6oG2DcuXuh313yECtA+9FptoymrRvkI92CHW08Dl
ueaHyNfbDSrY1iHMjP5JGsPgbrDQmuyrJniqkTomnZMyO6904TEsQWjf3ruFRxmn+t/WTX8/86/q
WAqjIPCRiu6NQQu1+lDqit1U9/n43CX728YWvxM8aRw6IKeUby6NZVHf6bhd/dSGTIwlxyT7zgLt
Tnq5bWdyerNHA3ACFT/eYmpk83CaDsb/kHZeu5Ejwbb9IgL05pUsK1uS2qlfiHai955ffxb74s6U
WDxFaA4w6JcedFQmIyMjI3bsXYZhpeqPIyrRvvTd+jhfBUFw0rejasp/F4RvnRxwtNCGfiyY89Oj
B09Yo3lbSF8YJGRUF8J5FLzmyW1bInVOtdZ9ZDrSydv2N8HwmFWmrfjcLmVer3ybNXszR6jbRGwq
dIQfhbh5UEp1n3rNwZMpIMGqndX1WmthimTzb3S+vtkroXQtTxHKwX1067x0Rt7GT65v/EEWG2nY
obR2QRlDEix52UY0yrdWSF+ZwPAOozHAGgkr5efrPrMUeQ2iPdGDoIjbvPfNUAwrre9p4WnWYyf8
aRvgXB/P8MHg/Wtictuzs+ajO2ckIiZq616RnuP6OTNXJn6WPH+qmE61BHo2c69RoSfXrSJwH4O+
+B4KEEyYRnC4vlNLBSl4lwBJMPHPXs1rswx+V2OqW+5jCzUgE58Muh4cxuN9OPlCJKmzmyrGV4Nw
70LlmA/WURfqbWO4X+NY3V//MYsLpk7z900LYnbmRl2qiK2SxVQWfQnWrzD+WqHFe93GkmtMyGZG
YOmCXdC4CHVZeGoqczS0CY6LVGfRqL09orz1HwwBFOKRTsWb59nMQeo+N9EYxkGM5L6RlJ0UxQ/6
6K8cdVi3Fw4fs5f/GJplN4YqSl5XjVTXWyW4LSCW38lmEO/jzv3K233ciZRlQ6FU7pFCLXbjoLjH
umnz7ehq+i71q3ILjRaiL1Jb2E0eSTYzyL8UKs/7GKqxm3Q0mk3tUvUWZDfZgoNhbirpsz0CJ2ik
AYbHVq5br3LUV3eJmWobv8ooW5NP7GNDDLb5gCBeWcflppCDyokLicH+mFJ4arXtbRz0wdGqrT6z
S1MtbMPN9I0xjKXTBoO2S/Msvak9xdqpwYiWe9HHYAmhoBP6GA42sIf7KCNie2HVHUQ/NGyacONn
czC4uJHZ3fdloB1CCYpUFMkNu6tq8Vk1qGaMlFf1KmKuWBweRNdjmE4bPyf8Xw9Va6Xb0RjHfZWo
r4Ye/6wilX+lSKuDF4d3qpggUu8b+6YfRXQKCoQ9uj52lKJL7T5XGLgcvfYuGEIBuGo8OLHJHKTZ
eMOzWJB75LB+OmUeuhvdGPkLKiJbiF2aDXx92Wct9ctNgyjQptGzeF82merA0tM7QErqByFQ9D0z
9/q2MZmvArzeb4JSs1CGzD9ZkdlJ9ojjb7O+TNAYrxtkmdyCNkSVU73xAu/eiPJgUwT9aPcAR+xY
Gf8UgzE6ZSOJSHXKBdCUsrbTiPSJRmPz0KaZuFV7OP2GScpaTtT2tuoCCVxa0/Ij3e8IKsif3bCV
bqzS6CwHUqb2R516krZJ0VXfaMydWnUEiycJ5o4p0bekbXsbtH7y5jXCD7kr0/sxJn2rrTR4bgaB
ia2m6xx6mYYjBnW9JV6oL+ha+9JN5770qWmdfAHtuFGrXX7rYNwiQNxsPIRdHM+iabLJmlG7i9Ig
uU98cXTaJrcQVM3rjZwm+WdfNorTaCJBPrlSeuw5NbbY9SIPn4AkTQpz20ACmq4HAsM7MRCBKpTR
qxrXb0ZZJg9m0ygO9Sz5TS08c6cmnrdHMau7s0LF3DSlmu96Ncs3cY1QFRD56jEu6pBT5OW7tKja
mwC6JYbdxyrd6ujjbQxSg9tKg1+QIiIL7ZNgE4vxn650m33b+cGTEKJZBt+M91nWO2mibG+pZ3tw
MR6NLBr2SV4WNrSS/o0UCtZBFmvNMUbfZ1pVMvdZJfWbTOrabZGXKg1oJIPHtPOPgVLl+3Z8axGl
9/HbirLjRgFUu1J2WMpLqCJCZUe2w/DHLMCLXWt0epa5j5meTdweTWFXqQ9LuviWufUdYuy/rwfh
pdg4tcEBlDODcTER1YP7KD1GvR6L3jooBYCTrK8OWekSFeQ1mMnS9YW8FbAa4NQqad77iN+UoZyG
AU3+RG22cik9VUxfruzggo2/NFMgtukkIgj43oYgSmOemGN4CpLK7gwqIcOn61u28I3gx9OAQMHs
QXd/ljvlXonedcDQZK5ZN4H1BVRhOPZObVCTqX/9B1s8KqEsmRgv5p323hRMUx+y8NTGBnSbO/5E
CmFHHr5J85WLcnFdZ7YmVzlL2IJU0fOO2H1SgIzBqh1+G1uR7katxw6cg5qdh+rX68tbyDUmFntK
DlOicVFoFsTBU+ohDE9+GuxF924IspvAfb1uZMHFmfcB88GxmihLZte/bAVKSAIZMh8GCy7BvxZ/
SW63da2VwfA1QzPXM9vANOMc11Ok36b5LRVU2y0/adlKO3DhO71bz8z/GBaS0iAV8fDxe0YLO4eX
J2EWQ/OeKvnHf9g7yuZAamlBXQAwtCHRU5+RyRP6EAOg9yT0P8GO4D8XVQDHiJKvSSsveAS6hTqJ
9l+KEWX2scQG5mJ4dMNTJ7vApsKH0BSPKG6tvBzWzExR5MzXJZVF1VbFHjKolBe0VNW7ylo5UEvF
QxZDPAfgN/GSzTLcDGLsGubS8DTkUsy9xrSnHFBMi7VxuG8ypXW4BiMA64maOGGTiBu1t8JN4kXZ
Sq696DNouRFJqGeac9GwrosEOexYb189JdG93Dy70UkJjpAer1haiL8AQ/+1NIsiZSLoo1fWIcqQ
TEy4qho5Eff8dbecLorZcxoj9AAmRiWLwt77zze0QuNW8EGekpisq3d84efYuNsJyFV5rd0kv6s1
2bUFj5k6Amzf9D3ptLw3CdduLXWxACbUVW9gWn7pO96bWrn2pRbtwK3P6NrEwmrM9k9WYiZpVLhd
xarcVOafmiR5bUJjzcbkLWfen4StkY4xN1jdl7baQlAQ5DxpV4oe0y+dfSRK9VPg0KjWoFTy3opn
+KoXu0pw0rSRjslbVBc7FC5KsDbXvWHJEKoTsCbR56NdM1tOqNVF1khagLLko6+8Cc1b3RuOOqwV
qdbszIpGcmlQeYUulvj+M41vsuBX2W6Meg0UvHCC/nbWuBG5Ei/yC7EpvUQdYZXr5GHjWr6dJWuJ
2OJKYPedZrVMKiezm2qU4lLUo8E/BSCvbF3MD2aYflYM4SDkH6YTYdgIMfJ/bM2uK3kogqjkfjrF
LdpG1qQ4lA+Cu5E1d9xed4SlgMuY3iSfTT4Lg9fk+GeOLcShV2t+66NaaG4sEucgG/+YlXAjp9lG
8/03uRK3PTVU2zWsbeuKfyLV/Xjd691vmPb+7DekNSVm6Cf9Uyu1ulOm5rYK0idePGtvhUU/OVvs
zO3HagxNNxOJSKZ+x20mOghYCCtbumiEijnFS9IAlBjer8aM1MCtvJLVCFYHIC64k3qQQde/26I7
nhmZfsTZljWMP0td1/gnsTgpyg9fV/aynDiS/HLdzlLcowM0UU4yunJRx+bRKefeACNkrod2okmM
kG6T7Nt1Iwt3E0o//xqZRYlMjKEEgOx2umq16iQGN4JwJ+SHKP7RFD/rdqVDubam2ZuqjorKCz3M
ZeInFx5IQ9prykq2tLKkeSRPhDE1EeRmSZq0GYT+AD3eoRCbrRk395WaPJeduqN0sxLXp52aXyBn
OzknlM4LUCFVH2FW+O4pjR26J0s+hWm376vCButw/cOt7ORfWp8zL7S6odFFdMNO3iDsM2H0gfzL
LmQuzcrFuGZo5u5d4/bEJgzp2W/Xf9JNqjNr5EeLNqZRO4aXuX/nnfLSSL061AUuEVW1g/6pGL6m
7scfIpMA2j82pt9wtmEexOh1b7ow4VqZk7Z/Ru1T1ezE8Tb23q5/moX09Z2lWUxVjMrrtMwjXe+2
9QgjEmhiWWqdkFJV5Y+769aWwtH5umYnGPyEFkuCGZx66S50f5rhF0g1UVr7dd3M3ybLhX9zBU9S
8dPjd3YLB2Y4DOPkBz1KNHbdttl9qVBdLnsjd2QAz1uQ0CoYPGqLXW7VTgsp2Xe5Yf69FrJvstjB
c9TS9JOLUHtK0qQ9DqL+p/dIhYKMSSHDqo09PQNjK7Va7phCOEzbJdlhVHSebQZQS45Q8No5pKHb
ygKAbgKqsVu1Gnd64mqHjDHJFRKDxd1l5J28HZUEUZ/dKEXTwM4yIrImJ9ap87PbDBWVQhidMFJ/
XN/hRbeBQoCG7yScMa8FeYVXaEZrBacxoe8MBKC+a2v6GOhE5Ldt6QW2yST0StRaujGp3BmyQmPj
ssgVZbUainQ2TqY/wrgxCJ2tpsZKCFk0wjg6mTWzeGjGvz96MIOl5RDxndXiZwi1Rdr+vL51i/Hj
zMDsDAA0z/SwhG048IzDNE4YWfoLqi3b62YWnWGS3WIaB4zLPHUftdbImCXhtTj+lrXB6ZG6KvWv
6SiuGFpcD5wSwGhgQsTt3m+YVSleTkoQnoBVoLdL9TqSHK3rNh9fD+0dYIa0s8GazG7jvOk7N0q6
4FTB6kSdKWFKYtQ2TSXb1w1JSwtSmCwSUQAHDTWXGlHCPJe9Ht8u/Xbvu+knoQKG1wphQhuZxkUG
JUKEnHDq77t4RKFysIvEuI/cfs+g295YG0hbyhEo5AF2hDgQ2fDp955dBpav61Hgmt5pFJVHpemG
je/yAquU7iav1Y3V5CfPbV6btjtc34mlQ/5XzoCHnwzv1MxwJ4joK0mMp3FUdknXb5RM3vWycZDl
+qXs1vQM1szNHGmUk97MU8z5YDnyrt9FurDRFdnRkuGRfuZ/cCgoSGBFmii7GBN9v61RmzN6OgY+
j8HwtVAi+vQR5V/B1poPs4SwQbBj8yIEAcbDfea7daQlUP9TFRiK26j65ltfrn+oJY+l6k/mPY2n
8FZ/vxS4jBPP1ILolBbc3mp/q0rPubnWvl6KjBPlO+x4YFYoCby3wvchuTej6KS5P1PvWz/sr69i
KSk9//dn399rojChQB5BAnLXwZRQhH9ieAa85pYXdC6sjT5P/9w8Rzg3N4vDsK0MkltPy1ErO6xe
fbQmRzrL0crHWdu22cfXjcYvg4plmflbOaZgh1+v79ulLPp0Vf37YeYjxqk4tdSyOILD1DrU7W1k
3QruUXA/Z8HvUOydNn2uy1+KdWyknSIJN+3al7v0v4kZfZpvoUyEcu5sidkQ8jA3xviU56/t8Fwq
N7L24bc/dz4UY1NriItmjmoPvaCzCkGIT0FckaOlzH0hi5WuvfwvfRBJcSYO0EcCzn7xjtW9Qh8j
zY+pyj8l7pZm7FMcPPXA9JPqRq1P17/cwr6ByiIqQOnHAML8wxmGMAa5GuYno7kpfctuGt8OhpW3
xKIRUPrQhfE6J9a9P7aZEQQCio/ZyUCG+xAFcfuqBmHzWe0K68MhlRIRFVZomOkKMQX83lQkwUuD
akJ+yjyYkPXjMJwyGuprdD4LK1JJAbiaRJSlLthnQUgbRtGjHN4KtNcLCu2aVJYba5Tq44c/EDcu
XHNkUZOpWUatiWGiKeGYnWQKWxFDuFBLOh3Q3etmpn15H4oQtzszM7uKXCOAIUDBTJR/KcqeDqFl
y9qjK94KwkkRaqcbVl5Il0EJizCQoqs3TYWrs4XBYiJmyaimp6D87Snjpjb/XF/SZXTlYSBR1qI+
jT/MIZqMh/aGXLfCo2y9qCGjrfrP2ijssdtet7OwkHd2Zt4NnsdKmgo7qt7ZWfxa5CsGLrMSFgIV
AjEHtkjS6fc+nXqo0nRoSlMgKfgwppOjvFhVkkPh01bKtYr7AmAcezSSYKObXjnzQFdnlSoW8qSV
LDGoXAIcSnYS8/N1/rk3vhkx5HfpJzdfo1Zc3EfK1dP5Jcz+vWPOksxRbhKrsCLG7iLob+UJJvTx
s8QFQWuJ/iPEH/M2D0EoCuOAqbE4EZEDsPwj40PVUUqHNdKehfjAYQVwz2LoEc6fPugEZr4ahVQZ
vPa1rrNtpFi37PhKYF3asnMzM8+ok06txxYzhSC/toH6MjRrX2XJ+WRSR6bsGJVgMe+dr2qUMMsU
zUeUYxr/kTdlaG3C7Cbzg6OkvFw/Sovb9q8xY9ZThfEtt9LMoFY8Rlvf074ywG63nfrn42bgTeIF
RzOBeZPZiZX7OhWznuK6Wj9bRrkHaeoAw1sJqUs7x6geXErk+HTKZjsXiEHbVhkfx5CBF5VM3brJ
cy32x9AStr4QriUOS5s36ZpwVXB8LwCzWjPGaiMX+JyZhLbe+AdZyO9NbW3kbimuUjyY2ktT8P5b
+To/p5S2jMHs8YhS2ISdazfqU9P5G4BWKzu4bImgZzC4cklUPaox6r0Gmj5eRwopWnZBWT+rqr3Z
f7nuEZckEbgC9EOGCa8xz/t5jM3cbKjBp3mngdia8rxWyp3OCJwd7CChrDYBNazsP2QRGGV4BYys
TtI3fdGznZRygRnKjHFpy7oPULNNi1vfXCPcWnKLcyMzZ2/FQQ/jGiNj8ak1SigOjsawlj4sGkEG
BWleiWg3r3bC5ilnFkQJp0YJHpt+ODZpd2rhKVj5TNMDb5amoBkKAxzUZNyIc9lLYZALE5A9dnKh
gigUVfrC3SlCdBq13hmG6aWhOlnbwGvO3IvbbfQ43F7/EUvn+vw3zIKur2qBVSpT16y7DbNXQU13
xqhvYCmwkRq5bmtpX7kJ4cwBSXlZCIKUE5WTcETVSkqeul6/F+ANrGjMXDezdI9w6xITGUeD3XH6
GWeOWIzcGxKlOjADQ7WLoJF8k0sNDvXrZhaSTA3Q/kQvpk8v+Glnz8zAOtCDVuQuKVUCbibt0/xo
oZnjgbf3oezTspdGWxsQWwoi50Znn0uo5aSWEeo5mROQO/Upmr0Wvuv44n/5WLxApwUqE4hrFvCr
xE29zK8o55jZvS/wSrSywAms5uOZMxntP3bmLJ/gMsZGaemowrewgS1446+xQi2GQ0ubcCrQT/Gx
Lr6U0LtyNfqnXtRv8zF/cRPzMW0EW2y9E8DLTwywUGHVTxGqzEJYrByxJbenZkydfeqfSPPXvGi2
gytG7vTN/Aee2yfYy/auqazxSS7aMSC6o8rKC3geToD09VSOO4jI8sGp+7e+/mPka9p+C0bwagbF
GPQEHDvPA7LQa1VEZemkyZBFacJxrNDAi/rj9cO14OeY0WGa42KGS2/2yTzw2Ikis2dBbzDZ0YN6
0x1PePKa39cNLa4HqBSoHPDxF3Mqbe53QVYDYprY1r1W2deS5siVvtKXXjQDrg4JZ4j/LyZIZL8P
a3kgfcrhGzaGmvGfX638YTlqEjSW8o+VGY4p7brCC6KAmr5WcTVatqAD80/XLuGlNxWyAozZMcFP
dWo+hCuUwO97XnKnsPlqCfGuaF0nVvMN7Op2yyiOFL1IcoHg9tP1j7VwWb2zO12oZyHXQ/NT02of
nBZddT/zGVf47GbHdGT6wV+L7wvXCMVwcrUJgnFZZB7afhSKFvphKhbf4yR1qqD7/PH1MKtI25s/
geLMvLypUULU1VF4lOpvJZzaYvU4WD9pl2yE+MO9TBwcRhYuWV5yF1JJhVFmZhsW3in0SANNSHPc
7dgEh2IcneuLWnD1KcrpFl0A0LHqbFGqp/K+z1T/lAzVNhqlQ0P90iq07XUzf3kDZ9nTOzuzqzDV
6ybPPMU/gdG6dwXNgdhw14vVPiieAdbvFSl2VLdxWrruVGcOlZk7fbbW3VrIAt79itk1WYfw0TA7
wvUF07ZaZ04SUXPsb6Pxq+V28BqA8xyfry99WtmVlWuzh2VYSckohWQehl7ZQfPgIcvUN/V9U8p7
LetOer3ykl04CgZpgAi4X5sAs7NFdmlY1Glu+gR9ZRPl1aZae7KsWJgvCV0kpVVqi2wjuKeLaOv1
n+t7tuiVFIYZj2RkkBrd+9CRdxa8Wwo0SO6w9ZRbI35RV6UApn2/+C5wXBLeJ9WVOVaxVUvPpThN
fhu2ttg09iCeQuspiO9Ssb1JjMZhDt0J3ZXn3kJUnB7/fCFK+ZSaZlG/EEoBmpgEs7rhHaCD/ZL3
6uegVWu7G2r1GAre2gtpyST5tUriywT0Re2pQw0oN3qyJ0tLvQcvL5Ob0hO0LfN/hRO2o7Wzuih7
+/gnJFZaokTp5pK/qKxUuYJWA6MwJeXlTwp+P11vJU4u+Qk6BxDTTMBm/njvJ5UEhQbTcR6g5p+1
JaD19pn5kpWnw5K386lgwANrz2tydp6MDJxBFqZkhOJrWN74xRr+d2kVEw/lxPEwTZLMDNTgcJsU
IvPHQgfMOeR0YRkjuGs6d22IaSFRI+H8x9K8yJWNvlJ7GUx7U09/rJ7apHYg37NjbaW3s7RnAGSQ
WAUkA+ZpvqRBdPV24ACbXhYhdjuYt+CD0pUMYym0nlmZx6FEi60mmZ6ohhm/ykr7kDXaAYGuFy8y
D9zijhX9vu7VSxsIBJMCAAyRyDXNHE4fs4iODPVpuRltSXxIJG4No7JNaftxQ1PZSZ3gRZfkUq0Q
d2GfYcjV8hs381zbV4U9Yx8bLxvXyncLq6JWTE9porAAZDL9/XmmBmNmbbZI3Gf+ENs1vpHJiIp5
7Z+y+nF9XUvZKM2xKbmB4JUa6MwzkjGMGlevkBtv3TuzzP5oReP4TDaD7Th43nhqy/DGytVtnbVr
Gff0b89C/rntufvrcR+oXobtkZKa0t8ldJs68bYWum2qvRYlpLPdiosunG1G3yDPpcPFiudDfVXa
Wb3lloAfDA2GEs9WO20TW2uF0UUzNKAnli5C7ryKwhxmH4jRyENP0W+kRkIN3D34qrVS9F84cISo
SahiehpRcnvvKEnR5hXflJJXlDhasXfbA3jqVjftLMtBPhsr2enCzWXybCVBJaGRQDS+t6ckRSVW
qRKRr2XOEEaUlkGEygfD9w6lsXLkFl1TVydhIIPC6MXUYFa7ZRFaRXQSMw+m3NzxY8v2W8lB79OW
mUy2Gkgn/iTaWi7yF+g8d0zKzFO2D4cuf7xfJ89mw6/kNDrRhTJuUWSIbb8s1ds67nvGKEQUVZTc
pOCYZU7HcOpOLYtfrdYNN6ae/JXxvnODMkR1zzfCZwCJFcAo3doWmfnHN4b8pulUyJtpfX38pWxO
/W6ozUEnXDC2pbLZaGaVR8TD6FOmDnSDVBjAsrVW0NL74dzQPNTrUZajy8S3KXSrtzMxOFZFcGdE
92IG1V97kNT8ruzSDUTyG9hOdoIWHytof65Hr6VjhuNzhUKmzEmYvZaUslBifDU5Ncl4U6KaB0bO
k39dN7J0yKD3kVXa6jSI5tE4KFTFzyM3OZV9sWviZouEXYe0Uv9G1eymK8XEHhJhDRC2MOMCnThZ
GJNOUOVY6uys9TStCzO0YsZZM0eBC9nTQXhHf7QgtWvjBoJBq4XHNd4Zxe+gr1ccafEDM1rNdDqP
a8aTpq0/u4PoWKJxGXrJSbEqW23SAxRlR9cvgB3G8rGz6PxOJXXVvBnl9ms6yLdmH95DLfrn+u4v
3YWmOfW78beJTfb976ihxWuSKE1wNGTPEk10t4JX59sAKJPte0r2cZdC/GyagaV1RlidhVQhRb62
shB/qvvUoWXoBMaz1H768KKmYpNpTSSAxItZKcYS06QfeuJ2FdIzo/1o15OuEVyLNoRY120tuC9m
QGpOb89LvnilgU5U6wERhcpzIGlbN7+r47civm+S7zB2rdwQl+IKE1/kv+bmV4TblCUPOcyZ8hPi
dWVxlGDT8+N7TYSosL8PBsZ9f+Qm77vhpfaeh77fpLDqdT9a9y3Vd4L19n9a/99zdu7ICswWpRDF
4EZRMRmfahPmkac2e/bcL7H4/bqxBbju++XP3MdIparVrQBrjFoO47fSu82H76LwJzdvK7e2Bfc2
zirbhao8Cx/j+khdyU7VlSxn4dDwEUCJUEOi0mxMPnG25sHQYYqr4vgUaQ382MJOE+NDZMmPtFcP
11e8EILfmZpdlQ08K5qYYEqMb5OwgiD0WNev120spB0k99oUBaE9R6Li/XLojOZBqhGLcrTMfP27
1Zmb4S52Km/F0NJiaLARclE84m0527fYqsY8y+QIoJi6ib37bLr4V2nWFq1wQ9PqJWW7QIypTRVq
hdhxSXsJY+GiE7d3qr7iAkv3xyRrCOMS0wnMy842TZTkdkg9IwIGad41UnDMxBYIwOjk0CPwnmGa
RIAZz2NKpEhfSj114MRfGbVa8kMAkmjbToz1F8CuQkVGpeuSGN6HRtzB3qJtYWmATD+BoqXW2zXN
A2kp2FFwpnlP8kP5dPpBZ44/4UkUq08SDEY3CRREppc8xJG/TVXjdsLUin60SXlj+MZ4o+TysU2Z
D1XbH1odvtZy/NAE+TZX9Hu9MFdi/lIjDY8C9wiUikGV+Yjl9M6SxcGNTyjF/NKLuuYmBcTXQDFy
40Viy+SRipyiOAT7VArv9KrYM8W4Jgz9v/wMHGLC2rFNswPrE4VypdDikzKE9wK8dGIs7RWf2BSm
OVxZ/oPeq8+lMTxGSfpZH9rj9cO85P10sTnJqHMDYZvlbEGWFEWtRin2C0epH1LAjGKw+78ZmR3k
SoX7SIyD9NRqP9P6ILS/RnnlXl0KStPYDzwBNAQuqnhFNViG5+nJSaYoKhZ3g2A5ot4fhPimKPWV
9Sx+tXNrs4yhbqteLVIjORn+d0o5IKGQTTdEu1WAmoa+45VMyyU3qnoP1HHlTl86VOe2Z3daXqi5
mMjYDhvIYdWX1vIdZpJsHXetws8V9NPXv97Syw9MwL97O5Wzzo6xQYIt+qWZnKDa2/UVUzzii9Sn
26Z5MhHNGoqtpI42k8Qr27zkm5oOyztHQ7zUjW/LzDPiSTU67nXHVG6G+IfUrKEQlhyHOgs+w6uF
C3e2uC43qnzwiFHFWL6MGjooqXRTQ+Fse71xDFx1c303FxcFDofSPenfxXTcoAmVNJj0G404QXX+
hxC8ROp/ONRT8/TvK4max2xNsV5b9RjQO2215zY7CtWzG67cJUteyBUyxay/VCuzh4DbB3Lmt5hI
PZ9JNW2TN8ITDwZgPeNJKdttMibP13fuL1ZpVgdgHP5fm7NTF8atAYqO/jZTtrs4RQpUN/beREdX
RduICTOP136TxBuwabusgG1XDzY8jXkQk52Y6IbGo4MIws6sUaiu/Tvw6MdUyzesxvFr/3eoRttA
bm5rN3eEpECiqoYO1bpVXONYqPpWTMYVb1iMJDiCBqs63mfMVTNk8G1eS5/7pGumrSnHoRxsrY53
uvAUG9uqeqqFX2Vc26K5ZnrxC55Znn1BBYoIoDK08RuB6d7CLo1PXn/Kq5Ob1c7HxZB5iJyvc/bt
ErfTZU8Ga5HU7UuNBmMbRWv1+8V0/9zILDTqPd09FIyonurRIa10uy01O9JLOwjUo56oyBON36h8
f1blYhcm5lOsgUfTFMfvmX7p9C/XHXY6Zhf+erbDs2PYRhSdzJifYwR3Wl07brDG8rH2DfX3kVmv
EckyGnY1zFrHVT8N6EZ58XGI2l2U/ULF6f+2oFmyUEW1liNCF5yE5lZJPFLVlQfbUqkPN6HEyMTQ
NLM2LfjsqvEgd/VHmBZPHryebfnNDT+R/4vuQy89pe2DqT0LY4Vs3Oc2/5rEhR1nWxW2QBUV+Ljd
Z/E3KftZ99AYrpR2F/hoJ//994fN8rRgMBKvGPhhkf7QZqjXgQnxypM4HOVq2OQKqI3s1Mg/x/y3
mP5oi53vvoXVMW1fr3+C/8XH//8PuWC3AnudSkGcB6d4lJxC0B96enx2IKU7DfWysRYZ/oT4Ry03
Ql/v0ShwVH7uEIUHyRVvuH1+X/9Bk4tdOLlJmxHwPtX1eQLZDhCi5AOg42pA96I+gqU5dBDNVB9W
bZ8iyJmhmWuMyMWNUg8kTJWHm5S6c5WWtw1cItfXs3SkaJgC1YaKV4JC7L0H9qHg+n7MxTb8VW1/
qvTOyTXoeuCd6gJvH7trYOpF3zo3OTvF4+B75VgSieOqdYJmZ5nfe+oVtfUUoQbXiwCRIn/TV9/6
YAdezZGFfqt3D1VGVmStif8tZnvQ9k4U1bTYGAR6vwGSBS9qPqHi0vHrkO+hRrOT7tDkjxryxm3+
Q62/9dFKQ3Rx089szgJLmlWuNEbY1LocrS3TSfNXSxfssao3kvrSePvrH3kp6SN1mUR2KKpeDCXW
VRP2xsBHLvNg3xb9pnM1CmHdvT7BliL5cN3cUs6Hoq3J8aDZxRDu+y1NI4FXvsiZlcPK1tq9Bgw6
SHfXjSy70ZmV2e2HK6hNQ93/lLe5HQ/Pqn6bJtGeGZe+fEnbZzV8dOU7SBlhFv6UZzx4q+e+3iXJ
Sva5GKLOlzvzoKoRZVja+CG+/0OIn1rtNzEhCL5FQw4z7JdCO9XDXg+/m8W+NXJ7gjPDULayG1P6
Mo9LyNTwO+izgyaZ7cZYp6OQMVR0UtInsf4sDpUT1ocw1GxoYB3LhbPHUG1dfwr9la+9VKznPTGh
04DoQiY3M22O+Rh444Qai7tiW6uS+Vy3w/dQyxMbQfg/ul7EW9GX3J2mQ7wrx+FbMMjlSxOkP7uw
Wnu/LR4uXA+o0ERmOp8aM7reSKoJaViq5bbwxJMfmBuBlDkoo11cRpumXUvVF8aOUZU9sznzeCJL
iRbO9MoRtQeac9s2krdxCqW3OOyEut2oSfhYJdWPPnQPYhZspNbd5HVw1yrySoq9tvzZ19DNVk67
KfNUYdmWDHDf+jGCoVYP4m1nHsT863XPWzzsZ0ufZX2S0KZCKxNbxCo45KD2ddN/G4z4x3Uza8ua
HTKz9TsxbKZcrDykirWJmy95TVhxC8cT0Z/H164bnDKciwN1tq7ZLaWlRT0k0+Rc4KUvbpH+Tvr+
6LuZnQ41ZCu56jRpu6X+uHKcFu1SGRMVMNRcybN3iikoXVwzqHyq/eZeiisAaPkrPATbJI5uRSE9
BtGICuB/AJlagJtl1K54muHM72N2ZuiZIKWgtmUrOgRjdizoM9c02nJtTWNu0WPOTE2f+izpzXwp
c1Wfw6LEw7aVhGdpbDZtmKw0EZcyNcaoprlb4LmQ5b83k/R1oBYiZqK0tqvg9v+pJ5VrLcLJvy/8
5MzMzE/SoZFzwcKM7NY/IkF9Q3RmZSXLLvHvSubfRvHcpBuJaMzc3vuKfyfnSIWja4jWswiqMy6/
jtGwzQaY2a4fgqXF0YtABAhqRaQaZsGk7oRQakcwMoDTHwKvfMJDVu7xpcWdm5h9Jk/PEBzUGq7x
2r21XGuiX4c4cXhMhsaR1OgPIfxRgKf/+sqWvAPCsqlazyDuhXJe5sEfm/pgZNyACsRYbxWl+aLG
3gNgkJUVXpqS0daEKJzq/0QQNTvRKcwaGq9/uKjAUSlh8H2in69c4ynLTH0l+i8UWDDGkDYIf+gb
5HnjRUD31AonohooDtBs+41WgT0O0AJn+6r7Kkq57Ra8nfVgG9LR/uieYhtBR50kxJoIXt6fOKOp
x/8h7cua22S2rn8RVdA00y0gyZJt2bLjIbmhMjIP3dBA969/F3m+cx4LUaL8naQqN6liq+c9rL0W
oVED1hp7aIIGwI9AHxpzB++AG77dOM2axcurBBZRbkGkhEo2mbcHjRCPihuCIIlBxxpECODRyxE4
ryT/FhdwoqUAUS4AmXPqg2hQEQOtBxpNJTjohMU3hUEPhfDuiFxTxbw8DhjRB1uz59S2NeVZHPdw
7mSHzNJu85KEEOPcNjwK07Lc6B078bJfwc4uDhH3/rRjJq702SlUud3YaA1JHmtBQ16NAAHHg++l
3SFn4LG6vk+WVg06KTYkCKZE4DyGVtHYWHWFTjjS/PLAKd7hpIMV9rqRy6sL6WaEc3+7nvULrB3h
kcGSFoG6JdWIJAEDAR1bI85ZMkImwNPEx4I9OLuZHSLkQDs81rX7DGSab5VrTQpLc/XRwuyxHAYr
jxwTd79Co1tVo2gFzyONzM312Vq8N0AABdiJDa4FtNqdn12SWrEOQm3kAerMH72w5a8ll6ENwSEx
+AM5Rd1Rjq1v0C/XLU8DOH8/CVA+/xqeTSGaxY1CmfBXM5NvmpL6if41Aei5UVAFwFNgQ0TyusXl
Kf3X4mxKtc6IeW/BYpNaX0TJdwyCkxk6elfsLESo50ObzvoHRydxWqCHJAyV5Y7FX/SsCrz6xiB/
kuQHL/KQFbcDfUXvo0/NQwnSDipA1i72TvJ8fcRLp/vDHM8bNWuHo1nYQCXBgYKgrw/WE6nEIefF
VjCyv25rZT292SOQQoPFG8wppekdDXmHXKYHfYcICR5bfXXWINhr+9Yj53Octn1MawtxgfIe8vS3
TjjQkdiwzU8BmqyoQkdPNSHGfhprYN5V0zPnKIUIICHDNKss1Ou3sd+mze/Be+xdPLfRV1Pdg4nI
t4di5ayu7N95Cc8A8DFPNAzZA7Fwf2qM/ShO1xdxOnRXDuU8KcbS/xxKuCyvOSV7kDPfZInhj6II
haOtnJTla/S/J9KbXT7KG82IupjJ3vgDIhRf9u/Xx7P0qn48ALNLxk00K/M4WOc00/YhQQ9srGuE
fdqh8Sa5bTX3KGj3OIj/DxzMdAUgskJuBuObwy5GXmdaORH6m26yyyGnpoxy1/Z9MFR1oJptTg5F
nIZduc3MW3dYSeMvLiOaVaANCUf3ghxfGQYE+EpcQJ5+HCFyFeVBLZ9t7YsE8Ob6DC8ee/AgoCF8
AoTPrxjqpPqYpcj5RejQMl6buveVXkPN9Y7QP079dN3aQtYW8/rB3OyWYVaZ5VY10Qh6z0UFCATY
6ykAI81BN3+1zn2Z3QxsJQxbvEU/2JxdNXENhpUaWQ7QHzk75t4RZvltd295K77Y2lROp+XDs0Ez
BGOMwA4f+UY0BGrKzsbpvVB62h56SWHCUff6Hyd0dgQrRoWelkhiWko9VBD/jSvr1JrpAX3oYYng
pdH1HWpYN8Yow+u2Fw8nmvtQAoMvf9HjXwHHrqN9H4ezagOnuotRsa4e8+QZQmZbN/pRf54GDpsH
Of9JNx3qkfNc6VDaJEFdHeS5sbGtS+/7UGYhkhK/r49r8VZDYnRCxIMITp+9D41RQ6s2xj3daeUb
ZFr90o5/XDexuFU+mJhtFXAtQ563ggnLkr6ZPrnK3cXQD6y7k5G90nHNpVk8Ah/sTU/Th62Z5Y6K
W2hzPzKCVMCXZND8wduKVeLZpScOMez0IkzdMu7sqEF3TiS5dHGboB/IEy4qns0OOf3rs7d0PQJb
Pil9u94ECjsfjRKNk3WVBvpyvfIJFxs5fNXi1lfUDPJ2xS9a2g0fjc2eoBoRSkZaGEOPxpanD5or
NteHs2gBIc+k0Isiz5xVrGONxwvXxiuaeX4pwCDAV26Jpe2GBnSIXyKVAXz+bEcr2tt8lGh+TMvf
TdkEA2Tw0Mjt59gKkPgws5U62eICTUpNiEiAi50nFCDjMaTOAHsSqxKxb41Bg8x9rw26g3r89dlb
2troNZiyXOAXA3fV+WZgkakVRY540R6sjdaNoaIOiHvSgA2/rltamkWQVsAhgGAJItS5JdQ+iNBx
1ZLeCtoBbcXafVXfNnyYUtnHJMlXlo0sWkQk/Je/CmIHs24Ory6iqKyz/DGTQgeArUBxIgZDO84f
UtjjoMImRacsMuxvBrgXv/UV2koSK2KbQg0Iw+JeBYPVGTuIOw0bDT2wPqDmDdqi5PCQQtDNV3EB
b9szftFa1oAVN00IZpHWbzVvREXA1MNCE+7XvonUyh5Z2vVIf0PFEIrooCWcXUlN1gnLBnXGo5aA
aEwHEyEW8PN5UPCMwLlBhRwOzkVmy6w8MTYJz9HqY7cHnVmND4qJbKWIt7QFqYvOy4kT0LnQkKOS
0xh4ArQ16dlBLzS/7KsNAJ6+ataE5JcuWAgIAoLlgBMOlI7nu91xJ62DxMoeddrIm9EuanAvRI6v
O82atvHfeGQeTKDeP6UGPaDn5ifLLBw7LzQKHHYH+KSlsHvK0TEfLFqBJitxB9d3zWpE2R1iBFDQ
RZJhbN13TPVXXXZVoPe0Dlu0G+4draf+YPYKGjENhOJ0jx896vLQ1DU0uXV8eC/SOr9NOZcHAPe5
j6x5vqUVAHGeWye7SOp9hK5LTh9Y0X3Ve5ncemNfhggDKIRGUmC0qXDvXeQUA5W4zmOJSzuAOOI7
enbGJ65XCson4h3hynepy/zJiIHvzlCTvZWunW86ACjR+Qi3SeY/dMniXaeyqSENNepKKoSDZHzu
E57d9KYgd6NjRWBwTy0fnHlHUMDYN0PtWH431IUPxGTqd33xVffktwR9YAFKUWqb5K/l+MVVp/oR
arPQXkCvrtzmXIAXrlJ+EmVDOKDUC5bWtkfHogzq2AqiGgSGYHrfNVBuD1kLfLdZm+gzoAiRa7Oo
g5Z07sHtGG48pFS3WVOztWO0tOtAwI+8O3w9tM3Ndl071rooeiDyCzt6jJ343pbJRhRrBaalc4QU
KkpZgDrgzZ09tSKrY0N4HUDmE5ClAgabhkltbTVxc/0m/5vfm2/tj5ami/eDP2SDFDeyBgFLdvyQ
iUH3hUb2EbhKLZkGlGRhPnEzQxLZdNRm8LpjQsw3OxkDUzY3XVGG2kDCYVi7SZYeTnReTGBV9Kaj
d/D8d1WmIaFALQsQuXzv2ufYeyDNNsqfYvSwXp+CxSX9YGk2A0VM04SwoXi0qPS9ct+NEyQ7uG5k
eUExmulaBFhu9mK2CgpbRdWizQcBXjT2gdPEfurskdhasTTtwMsF/dfS9Np8WFDN1nka1bAE+JUe
oCOHB1mqQOIdZek2MnkJujgwwsYNDowuka67PtCl2fQQPWPTQkP0oqVU1IUSeY9oS6EZj8Caom91
v/JiLm2Oj0ZmS1aLgrRFnECCiOgBqLhfSeFtVAnaxyHe4kpc2SEL+JiJsRUM1QQQJAud2+dzWnQY
a1dArDEjXe9XaTQ8eolW72vo3d/WuP8DI5HjxtGId2sIPXluGW6PoNHH4R5NKvbWZFlxGBGd7rq4
WJOdWpxy9LmCCgOJkouX0DahbyE9lj2OngoKvQ5THSjr/OX6wi7tK0jR4NLDIwjNxelXfNhXRRVB
15YjoAEZWjFpLg9fPI6uG8XdAprs1H6IS9HvDHgyd7ZdWSv7amHJAc6Z5J7R+YWur9kBKqOoASvL
pCcAOkqf9PadirJ9VFk3LIMQCl0TdFtoxEQfK0J69Hyi7Ql9pufjjUwvVV4fjygag8Y0H2/t5E2D
fHfWHlFC0yBg3ybvzOO+w/4MdAhS/dDwn675DBfPx/GEckr6YLhrnePTVjs/3nA/QEz3V5FwojE/
/1mQhtGSOI7ksTLe+rzZ2OxdpibKzb9VSw+N93R91S+nHdNNJ8cHe2siQDk3NzI71zQKIfsmfRrK
H6z8WnhYfCMPdeP7dVOXG+zMlDVz8cEmw2tbKnnMywh1u62XbXJgYlznRcSPTIboHr9ucCH9jWo2
aOeR9EG4dFFBL2qLIXbX5FGMD7QDNR7Za/KNu8e827b0saS/i+EkrW7lOrl8C0C4Mmk9TjS55gWj
dZ9aRdJkgFPlHQ8ou03TCQ+90/jryvj+pixnm+XM0uzesm0p4D1mgBFCBsk3kXffWoP+w4y5+1KC
ktjPVW2/c9fJ9mXR0H1O7SYUaBn/VkWK/wAxP7oMLPw8fXTabTep9XXSlNtSb1/hfVtHFDBVoNLc
3gBn5LzEUfwrF44lglRZ0U/l6RJcKGO7dQsm3s3U+ZKJmgRNa1c7RbQIZlD92MSZlz7wmpA/6RD3
7Y2Nd+OW9Kp8cQu8jw2oH7buELl3admMT6wsOeI2rTslrvaaOLl3GolWbryi1neFHBHGxVWeHIfY
5jukdK3cB3uTuXFKdHIGEJ/u932bgw/GTjS47QIl/YLEsd8DPLIz+xxgM6GBuCqm5rZpI3FbJmOz
zwyL+zHr1QHc9PEeCh11kKku2UEJlIJwCM0mLRp8tn3BSBh3JHo0cP0jtwS0JqESt2PXtgExU6gB
CEt334eq1B6SjEvmW4PV/xjcoTjoauty8Sfy+HcKKMyQajcqM0PIqJdPSWbz21bvT4nW0V01MrHP
7HrcQKWBgihj0plumQz6hnaBg1bRh6hv+FEgYfnVIqn2qwaucJuOWf9MPU27VR5TgTQ75xuzMxFo
aVc+WFzyXW7LDCtsKBkY0kq+cWG4pxpuxRFNa7+UZUXbVhV64No03ZYNazfES5ytSqGw5jnRcIj6
DgS0ZhndDInXIBxInQ3KTCjG12QMDCPP9kBQ2vjK0Ad8JD9E7VZo2ZEqVJabhHA2u0CrUKUJXvTU
CHJtzJ/0zilfVM3dp5zU2X2C3ly/BuH+beXExkMfFe4ujXiJ+guoDBsjbt5YKcROYgcFBXiOdk4R
WfeGGQNOCFwayI4Qr0kCkV0BhnS0zzidb1iFA9HpyvyuS1P7Y3RwP70MLUQQrqZ7XuZiA425apcK
HZM9lCDocodsI1xd29jILu+dqv5VdBOHp9WKvR3VxkEzBd85cVED6IfYRpMGC1gb9QHJMrKzKYM/
VrrWytW2dsXMrm0aaY3DeZ49AGu7Jd47S3dePEIl9+f1K8ZZuLSR1DIAuwD168S4dP4+ODyNx7wa
04fRTOzvzHKgq5WOVnuITFvgHCD8FzRyN47eqRs4jDZEI4gXNjbjB8fIPX8scy1s+2/IewQWOM/u
R56hzU58bagO9nCn24gUXTiD6tRjUurDD7fFriF2um27gQSgZSMBmsHpQ5XYxc7t4IZlAzoAIBPe
howX9X0XdeYTkopspxEVbfuIsnAkanhMhaaFTVu8Sa/lN6mFOFOjmRP2EN8KbRDO7LKyET9EV1Tb
0vZ+ygqEtjFD5cJRqRfUXmTeS4Zgn3vulliifdIlJDFcz2UAOeR2/wwhquIGXdb2hufdn7KFcgHl
6F4ypS52vV1yPHQaT4KywIYYLddCsURHhBWZve+0afenSw3q61k/7KIW6sNJDgpuVrTpQ2mIJqja
hJ2GSuqf9rVAPAo3F6iNqSlxDvdqS7ftUUhJHwrTua+jpEIxmLxKhx2g0bOLk+h0fRctPcQ2um0n
FjIAoYD+Ot9F+cjKqtKd5MFonPrOTrvxjiEw3gyWIBtVWdkhhqsGwfKaeA9mZ3u3QiXaAUnQaI0d
79KZxtg//BQy+ykCSDqjt5OHqaGjhk6QZzZPyhw/nSibzCB7hdy9gzT05Hd98KYNYWVOD22iB8cw
AmwEv7VfmEQWclhx4C6Ti+eGZi4Ay5kmS4MmD8J7y9A0WKCKen31FjxSwOXQJQEZA7jgcwSRp7y6
zXTsFqXhCnUVWpwrn2uaj4RaCIKdgKzxSy1ZBBEAmh2BvwLCeHbplBJxSto2mLzCdW5R4HfulKWr
jVEx75g0tpv7etEmz6oj1spgz7cHIKSODT4GcFwAlo+DO1dWkYA9jwZzUHDJ94V149VHc60yfL5i
/zEx5YOhWIUjMduBRQ1K/MGGiGt1Z2kBBDmvL9fs8zg2KFTi54MTzMQpn9dYLEZkWjg0eXG02zey
Vpicfx0OLYoCOMLQxwM5x5wBRBvAo6oivXwq9b22qfSbz/14EIoBXIiHBvoSoH10J/Mfjo1ljVTD
86I99YPnp6eqilZ888vfP1ERoIqCpwjZvQvmsjIriRsZ1pNLBx8PwtAmK/M/20HoMTmzMK9kuK2A
PoYGC066TYCGG6Kv9rCWprwYBtD3EzQROwgZRGhsns9TJnTD7Vk2PskyhJvP14jD1r4/26O9yFxm
Jvg+U3tZHnJ7bQDns4Qyz4SIhQAdeGwNNKHPwfy6FuWuGkfvyOBuDRu92Hb55vpemvlIMAE+V9Sv
UD+Hcs1FDb0SZWTIrveOCl7IL67CqN2I/nOO2IWR2YZVZVFTvObekcqgYGFqhGYaWFn4vw1lms0P
xwK6J0UGOVXvCHi2Go4RCQjx8zU97tmEIbNkgAQBBUZkL1B1mbsFjV4QAeJC7aSS77kMRY42tcdc
rryM51vLBU8Rvg8VMyzJ1AA3B+znumYyRIrsJCT4rnz5uRN++f3ZirC2KA2me+zEvnVNQNeaAdZ+
/mwpmlHVTqnh51O5cYpdvfbaznvVLuZnWqUPa00szdFjGbGTpx7dV884xf0d7o9yRCwb9HSX1dvW
8+mb0j7nSVwYnrksnUXHuhGUnTRrb4xhI1Y28drMzTyVpimHBMzWWBi1gaITXUPar31/FhMhs6Q0
XWFlKnWk9ElfA+WufH+ev3I80Tk1ZPEgE1EDZHxstN31Uz67E//fAqDciQsLOei5+kUbdyNSIRo7
ue4zq3cj3RntSjy3YuKvo/5hc7m0TTqJzMBJAbRS30DRjX+STmU+ijmfHAp1HsIfmIicAAJDxLgT
a0QZyyvx34mal2uNjMdG5cGEHUPACCHWp5yE/1wh/35/sv9hliIDLf15h+8P+Q0vN+L5f1rnv9WI
D583NJoaOZp7TqpAc3lY9v6wloJcm6HZJTLkZYFuShd9GF/IiPsivD6Cxc9PxHkAbKIVZK7C4LYa
hIJszk+e86DZFbAVK37gLC39zyZCXRz1f6jBIPw4XwHQlfZU6iaOws5NgsEOwIa1V2us3xcP3vQU
QRUKXL3gLUWf1bkVqwestrIxS9QAX+it+Ud1of3++amCN47UCYKWiar33EZJQGQGB4GfNOe+d7dN
sQadWVqLjwZm16ptdh1XNgx4bSDYt5StQaqWZgmU0IDMQmL3slZdWjzGDKrmVH5vh0097gzIxdYr
OOClUUysZ4DSgeoBPUzn05Q0omexVjcny/npE+/H9UVYHMKHr88WAWxS5lD2RXOSbmjH+ygNPSvs
xOeasP5uWvizE109QiMUsc7HUEEpA+5BzE5yk6QPbvKT5u+KrFweixMF6RhEqRZAdPPwDn31nWga
oznZ+aHZmvaKd7b0QKAC+N/Pzxx/hcyQ1DW9OVWx8DNywv0EZsLrqzGHRv8zUVP4iGB7OnkzH8rp
SkU6EdUn7tx0zS7x9pa7bVM/RQaIb8ofRhdet7g4qg8GZ7srRQp9SsbVp474ffaQ6EFZr9xYS+uC
Nl7orYMgDYWfWXXLsfsBCoxJc3L/pPWdSVcQ10sjsHS45sjDTPC/2SnXrbI0wBONz5tb174BdjI2
V0awaAJAVpwTxLBgYDvfvi3lSe8yoz7VKmDZT7ho5arQ59JBROvWf2zM49apLlPh/NcnZQaUvkka
MrqJzDXKlMXFMF2g4BBpIJSZnXeXF4XkqVefygGwmtB+u76dLkdhQQEQmTvAIPCPOZn/8IBTACBy
lo7VyQDtfwrm/yN6NtTaIKYl/VDcwykB4Q3CMDxOHhIV84q4MBourVSrTmi9skp/TDftu/RuCnKz
ive8nC+YmshQALow8KTPzkccAWIuIOtxKg+OvhmqlZ21MF9nn58tBzKsLTdlXp/05i5lyHfvtPjQ
2Cugkcv9ez6I2RFBWh6E4RCGObHyEENjle4F/X594ddMzI5I15cEZGYwgQ5s45vMg2ot0p/T0k6r
bqEQ/1cdFL93XpDPYkvS1oyqU/7d8X/3DkBEj25xaDPgtg5UHEdUXL3X68Oa5n+20yaLYILwQNep
W7OZq5RDQSSGnUa817YM1RBqvYcuYhK4auUlvthpDkFid7oCTNxkqL6fH51JOFbTEo88mfWp8h7/
XB/I2ten9ftwMHsOlE+S4evc6DZDHmqet7lu4WIrz37/9P8fLPDINsBHDguOcYeaX5yiNHybh9eN
XA5jUlHRJ7IclPehgXRuJK+jEWiGJnlGTt+2X7KVLqG1z8+Wm6q8yweCz3N7Y5fbNXabhc9DCRO3
CGiVCCScZr47y9PGTEYrerLVjRh32biyBMvfBwEIdJuBDJ5jJ9OKx32kGdFT6vjgg3c/G/w5ELAB
2IpMzODAg808IFIxFKn01nni7T0H+GvFwVr69ejrQf4ZO2mKCGZrS80sNuQYPYn4ILd8/PzawvvA
RQ5AAhrX54+40dRWk2lF/GybNXiMav/TJwzeDYoggGxCQMM0ZzegmdB2LDRHe0q1OIjrL2yNjn9p
fj4YuJB1ELYhK+5qT7H0s3hX1Z91pLC8oFYGSAsVholb43z+xxiJSbOr42cP4AETyhS+XBMPXBoC
OF3A9oAyBuZq+v8Pd0SjNxkY+FrtqY1/efdktTv88g6CBwjC8AmIj4ztvJpqaV2nycZKwdoZynib
M99UNx75/EY9szI7B4YmecdNM31Oq00nA1Z9/pydfX8WLRUSmIm2x/c7vu/SvTb8j9+frQJ+OTyO
lKbP8tVJtmA2u35HLywCCBXARwGnHOIj7uwSTS036tRoFs91FQIMWNyCW0FLg+tGLh5mbFFAIVGm
pwi+Yeh8J7XAN0iIexbPugA5nPsSVXcpNCPibfPJsjgeG7Q9QEsL7RZow4UPcG6pTNFp5mSifS7d
I/D1ueZTbyU8XjgWqC3gWbAIlOkuFISrRFc61Qz+vGXje669X5+q6Qee+TAT7BrpY9SN3Un0dDZV
Sd21g9ZE7TPga9y+L5Ndt8aSszQA4ERdYGpszwT99fkcxaXmKWZW3bMcQ10E3Vrr4tr3Z76Fm0nQ
WVJ8H0pwRRVQ8em3wYFk+ERrD0Zd3E2zLZsBVwFOe9o+G1vN7MOCDOFn12AyAKokfepYvGh0Uk6M
7iDWw8D41kU7onPwZK4c68t1hg2cCiCykHcEYeT5ItChGHOSxO3zUO1YvinIbjBWTt3l0YYJnDw0
JuCx8OaYJwCpop6iy/K5RraoC/U4VNomz1f48S9X+9zKbLVLMppcUI0/l/Q9Mx+8cvP5xUA6AhVK
QMeBcJ4dCARCyLIQt32WAzrdzK0zlD7YTP8nI38Bqh+eOqM3x1YWTvucNA/K2nl92BpP101Mu/L8
YONGwnIY8JpQz527exF4K8c+w6lIEZZ0G4sHve3TLBySMG1WTsjS5vpoa3ZC9NFNCs7L7pl3O4cg
hNxm7soZWdpcH0zMi6xZxEb8qXHIjbs+fyBxSL1dt1ZrWxmIPXtcm46kwothZUJReaHpBu6nSwzT
S/HvutizgzjazHKZLLpnFwjEwW/XWCJn58NELAqEzISeAgUaWlBnjpqR1oVm9QYwY0rW0CUBS2Ul
P1nT+8fIVPBGPRoHZQ73idJMU8ClJg+kf4ho6lflSsZgEfoGTUBrol5CvDtvq6gSQ9ZJqyUPzFTH
RCYvhRj6myQb/qh0OEWJhf5Ccg8Gubs2GX43bHy5fnz+Oswfzs80RJAIYIAICP5SWp1fmBDSzajI
0ujoqFqmfmKX3q4Fd/SLRUrTZ9DsxCXXFjd9ZsmwFQ6742XRboZmaB/7kWVfwb5s3DumFeGylVmg
7CZ+qQ0HwJMeC8ONeNxGke7d8MhVW0Bv/4Csj90zr2j3cRc3HDwNRrHNLdY/VYWyTwlo9AKjLeTd
kIBjFbEYYGSpM4ZowEQ7ofLy8avEqpwi2TsnSBrFfyLu1l9iHRj165OztDp/Mx7gYEVx4yJlX8g+
191ImUdiMLnLBpO8lHj5nxyiyr3HIndnow8JWrB2s40zbL+Epd6WKCP+s/JLput4tkxYKADs0MWL
kH/OZyPhZxqyTO1j4xR5BC5UzQGtegqhXdCjDg7bONByQ4LGdeWOpV0dop+0OWgRqBRaHj+5RuyD
bc/c5r1TnzLN0Dc9upO+u9wGwapgHn0H2/MnPRbUOfDe460EZAsVInQfn+8tt8J7H1FhHEU+hnXW
3gFl/nZ9YmY32WTCQh4BdRX0byCsnd1k0qwN6cnSOboJEb7XacmrnkQDEMK9WDE1u3EmUx7AQoAd
ApqCHNXMFFhHtQE7tAcOPvZKv0io+JFqQP9/ekTYc/CSLAiDwRebXWw9QX8rwMv9UYDwrayxOv1b
YqxhfGfvzN/B4NJEfvqvWNfcWU0ZkPFWJQEWGs1NYb5QkWxs/a4DduH6cBYNQWISCPGJ1nFOUWHw
Lhp01Q1HwxDVvmmktkk41B5aN/lqYM+uvJ+zc/LPuPAwoK8GOY4LPjsiKkcAxTQc+4H5NLV3rgTa
Y/Cz7HuLqohHOZgK8pV7YmETAraMZBY2hYmc7MwvcMCRPFZ8hNGR+yN5tDnzU/Nz+eu/I3MmnD2o
MdD4PnfPY8cR7ZDk/TFpva0ppS8BzKb27+vL9Q/P0Yeb5q8dJJYBvcJlQS9oB3Utji0kYbtjbLcY
hwcu6m2OV0r5qauGHwgP0TBDKeDnWRGjjSFRZujlaIEeICUaVErVcFnK9mskSLFNDVBXjyYZXiMk
KwLRoBddEE0LcJdnz4lLqy2LcqhjmolZ+tQt6j16jaytkRJ1J1PVoymAAEjqOiJUpfEjrbx2XxjK
DisCwaiejq891jwEDXETguVQC7oMVcNakxVU0pjha7HlHSpevUT4bNgPuuHXcUJoQA0ufJFHoz9m
bbtDc0a6tZsKr5hIulsHV+g2dcr82OEIPUsh+NEZ4L9Win3Jx6h7SA29va1M7kt3bzQRAIp27ASg
JoTsWDNq4QgCN62g6PYhrH11Bq3fV/HYhdzVWZjpubsnLtTXEzRG+ElaDwc8b7+xcdwTymwdFrZX
945bsj1yVcN7mk2t8KK3na2URnPo42YMUQlAk32fgRUcNMJ/ZGEV6IbVtXAgZrFtK9KFzGoRp6T6
uB27PjsWNQfdWhPn1haNF8Bu8qmrvy5McGjYJVxBGTe+yY30i6TK2lChjcFY2D+Jzey9slm5kWi4
OAA5CbmlsXJYACpMEzi9wr5PCqnjSSIy93NgdDG3RbFnaZS/aoz24eAYYOqAnh00sNrot2sXyWbg
DwYKfG4KmnU8ozIlDZqVoQc06kP9KCvH+E3sKheQVEBHD4Rh4KBEilG/bW1nrzwh72ICZZiiQkcq
OIx54GkeDSptrNnEyBDferb4lZamefIyp9m3DqpwpqFlR0PVxV4hCg7Lzit3IF4Av6vMWxO0ttC5
HNBffMraGrRcLcNjMnmyQdtbEd1KN2pStAqVk+qQpkIDhAm6z2wwUPjClSP6OtTPHj2TcBaZkfvJ
kHcUrYUN3QpVk8xPmhQU+iRBQ9xgs6BxVL6T4C++MZkt/FZ46Utc92yX5WhjwXsUH1mnj2GW8fSe
OVa1YVqvowjTmYchqZvatzJT9100/p4a7ats37ogJUTt3MI1diNPkhfXbEA6Xt+lbh70ZVTep0pw
3U+KEOLd9WuVtOY3nsX5c8xAqqC8ONk3RjkchCGSozdA/xC5/DrxUXzG+ljJCEQx6LZvUwkhWSiQ
s7e67tRLZQayVO2NtD0G1YSyMzZpLLGBImc86Q6IL+Iq+srl+DNqzeaHxt0oyIxGQcAzU+5Rc2Mo
wOWW6XsqNkLGcPgrUy/2aD0bDugOkWbIRSUhIyLUDm6Bu+NMRIYPdegMdDCgTcx68ub2oxHqnVsW
IDgx0MTBvRSNV55mKfiOkbkd9Jzcg1QiPsS29qsBfHqXtdXvmGBW0VXubfAToj9WpTXbUYsBvtJA
TEFAghlItPqmxdj5zUDsm7rQnZuiabywt8hwIESzscypvdEqg3xxCcsBTBq/25FgvwweE4gUOgCW
GBW9R4WL32q2rDbKpOwuqod+07SDd4e+fdtHL3frDxZoayTR8tBNDScoaQOOGjBxxCvAmqWnaxJn
RsKNoKQxx1pwsO3Ho5WKY5K9kNgOi/5bWbxff1MubUzNtUhU4u/EgzRznJoet13GbXH0uvrQdO29
3T6BheS6kcktOn+2kDr8qwgH75iCzfbc1zQGmQsBPpYjhTBBb/8R6FVM1CGi/aagxUoiYNEYUvgg
3QK4/qIC5yZoQ9DjcjxiOfelvPdAzyL11Nc7y9fblZHN8TB4kZErQ6FsUnDFk3xRclJmVeRcG49o
HH00CXK9rdsEgNA/gToUok7ce6F5/qz18aEzh5fr87q0eDYq51NvFtyPee2foaMj0koxwB1Ng0o/
cvqNKhZcN3LptQHEoGNkGCWUpOb6dy6UNkSR1fKYca15REPlGEiuczDIODhaCUDnbzml8ZNpl+yW
Qst+jT1wYZQIfxxkuJEfBixklg0bex5TYQpxFAZ5LRr9C4jVfptttOIoXoYQoOX614w5QwFRmyvw
wg3iOJTOH12C9R5dbden8tLfhgnABCaYKuKii+KwwfoO+rjiGKtvneluJcMFJdsQROMrrvaiJWRh
EBUBeuTNU1VxC5yn4TbimJvy1mF9HPQWCxJOzbAY25V76m/hbXa+EUEiz4e9iEz+PJaMvP8j7bp2
5Max9hMJUKLCrUKlriq5u93dtm8IRwUqUImi9PT/JwOL7VYJJXj/nR1gBgP4FCnykDznC5TXhi3b
K6+GaodIg68WdfM4aLH94A66DHtL9U0WQWYp8xqnjE+ZRTjI1w17HosGRGk9dT3OrSmsesv0qBDd
8f7cr6SFD79xnrF35U5zqrS8FKK9NrkasgQeY/lQniboyZta+TYWPLwfb+0LgIoB5Ci08mdfpI/x
yNQ5Apzt9hrXOtq5sXLQaxFCqPHS5Zu6/HMCXX4AQDNQJELzHqWIRYJtelKqdcXbq6b/nobfqfLF
Nl7E+EmDqVeJW89JZcqRNCj51L+ksdGWXZvZ98HnjfVuZhs8Gdykr9trW7bgz+rD99oeXiRTXX8q
rYMhtqQvl0CbOemCPIV0CwYVukZLIKVks++50bbXXC3bmYmsHcBLIWiLjA2Qb332wHMji/CYgZBP
Q2LfxRnvkUbrfZyFWz3jtfyE6g/u+mC/3T5ruzovcpFM3bUZIDffciViIv8tky31oLUV9T7O4iUr
UxwDmBrYCtcXrc8CJVf8LE/8riw3ssdaKsRwcKihyY4++Dzid1/UiXPuUNp01z5R4h/QbG89xrLk
1/0dsjpv4CNCRgrEzRuwiSXaSVqj1l0B18eDYjzYXIZpm2z0LlfDgMdtojCEFuDy+EAabh06xBiM
VR56e3xuXNsfHLpl6bP6eQg0RU0bOFIozX6cNAXMdNsd++5auwkHHbp6gBDNrtTr0VMbe6MDtXIo
zxdCuFDpMwh3CTB0M+YWk8y6q12QAKTLSzOUn2KpFT51QLEFz3Gnls4vvVI2bgNrFx74cAFoijsP
Lo3L6WQaJd2ou+3VdJ9V5QAJEmyxMqC4DY9lkChvzRAj42wUWOa1vUxwKN5AHBTAG9TFFtm0Z3Vu
g2feXgvUEqCiISCSBfO+UoEGW07cPYhdyV7SLWn7tY0wE5lxOQa156a1ztxsGpQaYQUSS8KsZ1yR
ftzfBX8pIzdDAyt3vhpD0Gh5v2qbzkhy3cCETmIK3aGcQpBcgRnoFMMrrc4JYkh3+LHB88+izOdn
vj0B5ddo0BDkBK96vGR5ybtT0aO1ff/XrSxq9GshFzITquFaPef+d5lAS0zZjSlrr6Wte5AbQC3g
pOgnQd7ux1mZaKAlnLlIB+onCtIf47QEYg2pQByhvsnit9ZsQVbW1u2HCPrHCCO0jLMhL6AQJXfz
e82uek+guOG2z40GpcjhFaVCCChOGzO4cjp+iLs4mosCWhJAsON05K+1GftOC6X0Q8ueMvp6fw7X
Is1MD9QfkX9ubxy0RAFuPocJ+w4f50ReRfm7Ha7q9HQ/0NrHehdoiQR31TbJTIpAEooipisgq7FV
mV79XO9jLD4XJASKwlDmSwW/jrgb2hX14VayK7rXSS8DfEqfadlutDfGtnJa4KSY8Xc4+W59vXRC
lR5CNy189oox7CuzC2uopZ9jAzbW96dxLRQ0+8mcwwHZX97RUy5zt0Kl8uq67Gwn5iGh54ZsXM62
gizmsSwGoCLjob0C8gRL77fW/p5CufT+SNZW3vuRLNa4ZbeuKhzcrRPnGM8dX+tg6i/E+Gz+I3tt
vvmBO//fOVscssKYFB1gJJwDdHxQYzD1mfHj/mDWUt77EPN/f5fyZE4KqDVjMBYe8nH5IzU0X4f0
0r/JMcDwbB4KOALzkaYj4Dyp7+LoXW0ndY4VzrKRoN5F1EAqUxXeH83ap4F7JnQNILc8NyI/RikY
LjpWOj9D8sJ9Eg2EQxumVtDbMZzA6abhbKZGvrGJ1qbwfdDFokuGLJG0xMrW8jO65YmBBvBZKV/+
eWg2eiC4haA/Dqjm4k7QJMyJHQgbXlM0QB71qZYHNa+cowM3jkA4Y/eYuf2W1uHa22PWGZnlOaAD
glbWxwkVIHhXo4blMSmPVvu9Qa21gQpCX0BMpRP72hIBSS40yS6UyqCZjvcHvbKf4YKKfh3AqUjy
y1VT9S7k37KuubZG6Q0x6rbyVTc2gqwsGgTB/3GazFCtxRjhH6zWRV0010RzT2kMESTenIGd90R+
4mLzaJ7X4OIGhO3wV+kPsC10uj9OqZkOXcHirLk2RfZIcqp6etbsRcK+kzbOg4qx1IuF+VKIxmus
xJdFne3uT+vKkTaXliCkiOaxeaPTKfKENmPh1leeZ9/c+ms69FuyGStX2PchyKK+hHcnPD5au74y
7cCd7pKNFjzfn3XU2LnVPZnmxkfU52m7mVYAY9CtRlsclZmP08r6cSTQ2asBkIi1k40aeOxx2g0P
edP1R4BJWp9N5hTGbcq8Hj6rF6qqLOClgBZa1ua/e+HM/UORqOhp9SR0pUwP0uwKrxau9tS5kMFL
0jz9g9Jke5SQtHu0q5Jtmb+sLXnQiee1CFqFtsT0GTmkpGPTrK9pyb9bvXwRwLqijbRFfljJWkgi
+PNxD4fAyXIZ9pLozdRZ9VXLTFQRLkX/ue8erfTr/aW2MhxQz2byAyzYrRszPKi9c3UETOda5OTU
Kq0/9bCWZ1tUi5XlhgcFwP5otyNZLWcNonmsrPNYRd9b/uaJ+ZV27q+ud85FoVD0MSj3NPwn//7g
bqPOWA9IKeOFCEjv8h6f2p07Sj6qVwJbyGDqJyeodcWzYhPWzCz2Rwr5cG3cKqz+Hc3HtT7HBYYY
9TbQG26upEOJQ5bn6hWOaLkHm0Pujwntgl7m17hCwa8w9/3Q/dTT6guu69+bZtpxBQUybSp9JW9p
MGnou47OdeoVz030x9YwP2XUOGSOfOTCxTrQ20s+1SJQjf4FzpOfZYwWe8z3lSNCtJafWcnRuBMQ
do5lSFED7SCpaPTWKxpyJ9Q5IARSda9lYx3YQHxLMXyt0x6YEHscbxtNEH3OJssJQU3KhTfhLMB/
UyAANz6z2KBeOU9YNDGnPw1Vq19KqYkDmuzaUwrQnPAaqVcRQPI/gSponseYuZZn9XtqXaZvQ9Lz
PFDQmry41CoDizs/G96gXt31Y3h/4eDuc/OLLXU2s8FFB4fBjayQXbMxGauWXErHKvw6dUKSjV/a
fvINbQjhP47Obh0HNbV2VmnsIDh8Io0Bd6u6PMJr6ztkIb1WdlkAg0sw9p2jNLNDWTZH/HFBBads
lVU+RPhxARo73YcW1kvpsD4YJZ5/jRNHatexE5SFYWqem7/10XmIK932Jr351PP4XOTuY1018YOs
mkufVCipp3VoVdDYzNJ9Zoz9n9ioAb2gWYtmaFp53C4tr6TDXnLnrcy6DHAweU1kOXhMa0NFyx/0
+QhPoarjDYmJLOxOLfryYw+7AhN8ZycfQummRpAyFui28sfhmS8hZeqkJSROKz/plNqzBQw14HCS
emxMux1FMb32aJJ/lY51FmX3lhI3GErnaPI6Ilp7IVkWGEby1HXJUVL1aHbuA02Jn2btCWaKb9DY
PyamdYDWKmwEge5op4AN+Q7Mt0sh20NW1Z9t2kDVIT5PSb6rULibuq9VpQVDS0JhKxfYoiOzDW5I
Bv6pjMdDNdqfNYs+5YkQhwHy1AGbrHPcQOslrYfvcFF4q4whQDH5ahV6WA8uxEDza8mG5FgoIjCE
I0M9wUpwdHD0yQ+qTSc17nq/dLMY2BY39uSYJ7tKA7PPVdLrZGQoxw7ZUyrbwOjMH0pJ7J3JRh6g
cpZ4w1B+M2K7OdVptrd6GrSoplgcSqnGGLA+N/ckLo4mJIOCFm5jPiRtUedy6PcsTZpT3rhaYNeq
BxbzEACsY3qQ6E38PubfZAcXHouSDVqPc7upLQ0kBiD0UScCuHZxogNWyylIFORiNXYJvcCp2etO
/1y2daglhu9C+dJwexZM6jTsXOB0djqHLkajKj/1dgy50QeUJUWIw9ybhEALz7XmzX8UCnuCGMiX
XjYBtFCH4yTzHAs0Ts5Zx6BFK7saXXAI6bKpfpHVYBwtJfMbqnxVa/44KCrktIenYjIege6BoY55
ToeBXaQuCs/m45PllqHozb2O/dNz8wtl+Te3SN7yuCAepDw1X2saJEVXfi8z8Y1o3VlX+WU0tSAV
/GLn/BgPk88S1/AcGFKMXfoN5V6kakLOKRpHuzGOK4gF6+cu0eBNYX5WR4JUUPumMHy1aXZmIvAI
Bs4sEdoDNfVDmk3PWm4AHJW5Z1RVnu9ntNtLND4Wet0qGkCobi9LZ0nuoCabCutCOoGLl11zj/fj
U6+nT5WqeNSyNl7hf0uvH3M+IoKbCBocQJ34548XvhTnfdfKnlxUt1WvGGIM/7FBfxuVCtAMiDEj
8xMj0NQdRWtmDCLR6Ec1zdSwKf6Al7MvYb+owE5T/q7roENGuFR9C1gA0C/XQm0gUgtslzGKsCrq
KYBP8PTKMq09M3jZ7+/P3u1FYlasRDOLoJ8FLfXFE5KBAFYINmkXd5oBREni0NNYyu55YG4N7m5K
4T6SjN2lbMfqnx8D4F2oKOFDxHJWoptPqncvc7WpOSMQRL4wXKE+obXAdlBWHDbugdY8hI+fC1kB
3Ag4eUK0/wZM6ugo19o9HS4JLI/OtdHUL3bRFce+q6EWhqrAHmq30IJ0deUTHKitHzlghict6eGO
FqvGCT69zYkorfMKdW1ybtKO7ZyO56ZH7ARAcVkDzAStXNDoylyGLCY/qkaPn/ux4szXeRt/kpkq
nmZae0jyGM4TKDmrrzo31J8thQOXKTokfqSOTxqZAEWFvdVXqpJu51a2++JQHZfkUSlRHqmHsz21
9Gy2XDzUTpJeFCWtgWFi3WHU4DAoetpBEF9LH/pWwt9IZ/anVtDxM6XW8CJKjmWGq9FvTW+hZo7N
7KdQs6ZenVhKAb0ryEVlVDQh+NXGHuaMWyWs29sHwBvEBmUIxAh8ksUbdBAp62pVw4BckG1qZiqe
1sdvqgXb7/sr+/aZgUiAMhhw4p7ByouVjVqGxod56mwj9ZSW7XPjazcXzcjLPweC8CuZOyYuaNFL
FhHXZD91lSYujNgCSDt12jNYs0dpZuihhmL8VgfsNuM5QMHMvHGUJ6ATMI/8/b4hkzkW2KMX0Vr6
cerTaV9yXv8qElc+G52a+bYcABO8P8zbp/vcoYEH6mwUAM7U/KveRTWoZH2t5OJCzKYOm1FVd8Ie
twTeVqOACOL87XnhPf0xCgHhCx5hXFwm/JLnwlXpjpvaljra3z7WIiegHox63VxgAlZkccIzYCnB
EmDikkyAhIrChFwdbB6i3qrbTwmfjJ9s7AA+tUl8baZJ+Z4lLD3AOW8AmKQov3aTk54okkDIaTL5
ZQeEiZL32ZMrXNwnK43iqQLHZANYYM8qiN77cVfkYQ6TWU/mCQTxZQfPxbqqd1LkTjA0U3xG/uh9
7naqh304HBLZ/uy4KQCpUpBh+qoORwnRO1XiuiQ4nPuMEq5Z2PbeaMmwSeAAMzgsRVKTMQRP4b6S
kXhnSoISVm67x9SYawpTogd6DQXDvoSPtJWZ+RtoLr812ZHfrpwsv+VdF3am1p90baBhmnRAYpY1
i9SyRzu3R8ns90Rj5ZI7nZ4DTJrBVMBq2uGxy+hQbjx1VzIGzDddKA6Dzn3rp8aLWJ9UoPQvZqfS
y1BV7TcGL4ez1lXjxmtu/urLVTHzDgxjtvq9OSmmhkKWQbDh0ip9uZss4kSMChrVChtDuI4YIe2q
/GzrOf2No/jfZHHnSjVKnaAYA2qG1hKKjh/XPmuZAnhfM1wcbfzZ9KAeWRkM3ON8SwZyJTXiCQ9r
TuRG9GCWWP2UJiqA9EjClsX9Vl7bFGgh/uzESXg/Z6xMKG7QqN4i0qydusgZLDMHlIAccTHa7kuj
J2FNhA/Z3KDENbog9W4aoFFRGMH9sCuXGkgCgQwJ+t1M6pqX1LtU5bS24qR6OlzAeL706Z8qfUm6
Y54AwwE97op8vx9ubTpn2SmsHBfl3OUoYUBRu0puiMswPaJGDTe3h9J805Rf98OsjQrrA7xkB1Q8
lGE+jmqEZoUjbSouVmX7NDYLrxiLL7ZkP1VmdrPNxusEo4GNtL82OAf1WgcEWUicLwvhST6A85MB
iN8l6AzGoLB+izXmT8UWa/kmEICHuH/aWP4opOEi/3F4wMW6Vj3UWWS6Z5hA0+5LiTak/fX+JK5F
gXYbUHQoC2IWF0tDo+BJMYukkRBfJBsAGdGgGmCju78lTLAaycR7BKMBoHL5uTLGTZQDaRplxDhp
ebI3ReX1eXXKLedwf1A3KRJT5wIJg7sOUMwAI36culHnOgXzPokaBVwSm30e8bK32mkD4fO3Mvsh
P85xZkHiGSECHtNi8qSr4m0qYXvrGkVgcFgyohTznLIL7Z9AM8q6Zw5HEaXMPchiw+hkYyne3Hv+
hge+eUZb3qLvnK5iRad2aVQP9lwDegbH5FuvAvpO+WkCu+l/mFVkp/+Em68q77IIYD88TwiMJphO
IDbAfI18SbYg2zf3ncWYFlOqmnIoyCjSqBxazzZObrux4FfWBnKFAal7SElb+HIfRxEn6KKZA0ZR
p6bvFhpg9K9Fdbw/VStfBt11E9hzMLOAS13keSwMtcb1Jou4ijeIgrL1Qxmb4rvLLSvIchv3IpgX
bWT51ZFBvFwF/HwmQC6mbiiceBo0bDAQQ2d6ij+6xyTJN64fK9vYVoHKmeG2SO1L9IBFaoXLeMIH
MhKvNx9L+Zq1s5HUxhTeZHccH4gy43/w981j2CwSPU+JzaLuL97Ckequ49QN1MF8gUh/DWoZaD1m
xsn+/rdbEnwBAkJkwK7gtaDipby8dih1DeiMyPLIqJMQyrt7tDt2sAf+JvX2KCr+uyHkwqwpMOvy
rPd/7oe/3QAos5kYAboJBH8tiimlroLXYaVVhOI/eerquvwO9Qqx9RnXwuB3/30xAWK/bDqJ3s3r
qSl5ZGYQgc0GswlUPmyBkVfmkgAqC0c1CyV2vDoXzxdD6hlrtIZHap5fqarDZScJK/fVyF7KzDw7
kxYkmgUEHwrFXbGxIW7GCHo24AT4H/CCt0ztcbCcqc60KWpb4R7bTGl3bgmn4/sfbE4YHw6BRZT5
V7xLi8rsy1o40xSVdJ+OaDNNWVCMTlgXxyrfm1Pn4WS4H/JmDyIk3vDA7qBUBb7JIofVsKsnhV6q
kS0kPZd4VEWFpFmg5wMMg40me/wf4kF4DNU9qKegsPhxiK5btlPW0CmSTZH6AyehXRZnl2c/e8BA
78e6yWLz2N7FWkynW5WGQd1EjWCiFjlGuxeNhCycFv4vYZD/ob7q6DfAP4XH6OFgE0d5Pere1HR+
Lp3Sq5th49Rc+VYghgMrC2d0tEWX0namrCFGQUclMvTzxN9YczW6722WbEzbLT4ETC2I3KDwawNy
AyjZx29k1B2r0WlUIrWC0qAhvYkB1Tk9lKTyzAKGr0Irg6aR5JwotD0I9FdCRyhb9aybtD3/DGRt
QKWgaXzjE6XIsQKNFzZ2U695Knz8qlCkFGZRzyUTHt/ya1xZLQiHYxa4fPiPLskzbp0qxKS9goP2
qrAvurVvt/AMWyEWdTMHPFxOGkysYJUHZA8EBXIP5OX763Ft3nCaAgSCBzdKIYtEaapVoRSKQ6PO
+Jk4ua+5n4buqCkP7jh5TrxlJj3vokXSmmtKKB/jpIH23+KCUmaJbsSuTqNh+prCnLRutmR+tLWF
/z7EPOJ3eXFUBO/1DCE4SnZnqzBeGYgvA7iikZLz4tCO0vVYVzWNR4zpk+7GzJP9+N2QJIBVnU+p
8VSlVutNTs83dsvaN0WdEKLCjq3icrHYLI2RcTOmlEb59FDBKUqiWwQK+/1Pior6yiwjXc4pGnLu
kEn9OAUigZhciwZHpEtHi8Z8Vn8V8L/kA5qGrYNaUSH5T57Z7k44xvClsuoqbKVhHwUqEbAYdL5q
WQ/nzCz+1eKuEGgtRB9U4Hl8UrtZIAoiThVCnHT0sg61qvfHuBQKCl4CpaxOt8VeUdtqrxXYHzGE
S3rPUXtoIUGh5AgTzyxA+T/1xhnhxCxNg3k3r33dTFWPkvSbLSwtlL0oUVQjVtCi65hbaJa2vaME
ZmqCXuTXGvDZ6tOAtpIzisqPG5l4fHL9Qs1hD5nFijfGle11TYntIwb9aqSm5TFdaz2uGdwr0Pw7
D5lWnPXBHg4q+Cb7zLVATQYL2wfwTLkoZfqlLu3W9ipHFl9aIVESlGleBTmEMUF9HBtlX0+8C4WR
kbBjCf8EyUzjAHKO/VbEibFHq8cIxj7tTkND01NZWTnILEp3Uhwl89QiHR9aW22jJIEkgSY4ICPw
Y9tDUuUVUCPjRAebhqNulydzarMDc0mz7wuVh24CKGWCZ3PQGnB1hj1cHgE4TP2UgnqP6xvms4Ak
WKngjKFMGGFjGeVuAHNq19mKDCYHbpJSxsO56hLzlBqoQcW9xg5SpzxEkRklbZigeJDhcGHJKvVg
dM3EH7mUgQQDy0ukPZ752PT4QP1wpg6D8rM5WHuI5/WfHWWulWY2jRo7o7sBD/6ote3UIyksYsBV
niUx0O40VcXZmYReDdrlYUsZMG/AKcDFWlVf7m+MtcyA2hfuEbOg5g0AOYeNqeio5USw9vLtBPCc
QSsCoIJes15/ux9rLa/OCoJAWOF9foN2TR3CcQTHNHJl6XjYpA9mzi6KLtG6dyqga1mg5e4GMXHO
nsvsijqeiqIiFFvgUfBx36NTmrsTkTTSivwUG8k+r7OgdMknaDdVkHy0DvcHuZZncMnGmwxlUoBD
F/czxx6ySaAWHblT8RvmtWGTpRvEn7UhoaUDnt9cb7sBWI14w/bCGGgEp3O/M9WzXcEcWftVky5M
FPdf0eO4RUAfBpqPOA/xfF4cTwDx0qyoNBdepaCcgOLGSLbLpy3wz9ox8D7M4ojKskFAzmlyo8mO
Ur32lOGIM3PjGFhbge+C/AVXvDsHeZ9NEoBGmFT2+8F+HKonq4BPbWJ4E//Tko2a1MaQlg+uyeqU
Jm1HRBPui6Fk+84aHygyzP0Vt7aFoTVvQvoIqo03lhKgK3PTmWbnzZj6QqVw9zg5VeYD33U/0Mrr
Cm02CPKjlgyLsSUlkEICrOR27EYKEBbDnxQnk5GeGhq6KU5PAOyAcfj/RVzcDXRaZz1NENFt6x2v
QKrnj5J8612UlKtDonMACbcqeatr5N0oF+vdGnD6NyNi1mbhs7LAgfRqucBl8WLX5jAElOa/lnHm
HYaXMViWs1LeUhphRJtLjZOERjizJli3xwTAJPo1S3/en83VheKijDFXM/QbE4pRdDFDKdaN9NYK
JDBuNf8Wu+2OdhsgpdtSA0YE5CnaK8ivKIMtky4xc6MR0opANo/K2twXjvW5HiQmkTy12Rii85x7
sz8uNNKSvZsZv+4PdWXroa6HXjB0aqHVtXzpKWyIiZYWVqSNdusVIq78ccqA0aqVKbwfaiUbIxR6
+NAwAiZrWV9krFX7Cs/XyFLeJnmIB9yMmHVI4Zv970QygGHmUc10RBRnl4dZPiu3pE5jwf2W+Al1
AkbHvWLTs6BALORsk9WzOo+YRbTz0QBBff3j6alpHTSRps6KstTxcmX6bCrqRbrkz/05XA0ztwnQ
qIKv5zJTqnzMUCCjVqSbteIpmv6l141uX+mEbxzPq5FsKAwD6Q8BBqJ/HNCg1gyyQboVtVnn2ZCb
cUd7N2yaLq2FgWrL3FqEJAdaUx/DqMRueeUkQNb1bdSquvAM4Nd3wkzi/f2pg/kp/qzFDQdbzbBn
phoU6ZabbUb7qSkZSATBnupxVGzI4Ujo7qRxA0zrlQjhc/mkoGyZ1E1YWymK4C6EqZSG/y5UUb0B
WCprT+8a7QD2IEQlSdEA2KeZjzWLhwdc1OROLTgL8rwFViAf+OShpt/5xKxIgF/1e2QaGtNaI55j
UckAKN7yONQ9P6YJBHNat7FgpR6756SmqIDAuMsH/gFMUtij1NdYcY1POk2A4oyL0bdSG1LcFHK0
VO+SiFZwFh2HLg5hedAEpK9EGMNfzI+BWXqCK5B1rAEa8hoVIlYccpieRarSn8x+usTZ8KOElRrg
gnZ8GgDT81ucx8DfqfQwmJKdQH+xfa7NDuZx4+55rRqXTrQOfE7E53hQ5V5WaAHHJHMeHEAS9gnM
Vnwg3+RDnLMO4lwxwHVZfJi1ZtGxq7T6geA1nXoAZZZhChIZniuOfeKonB/QHBX7DICBB8gqqdFo
m+Nj0QzuZ1gD6Q9tTNRQUdQSxk0MKPJeGkdogWXQX6IYEWuM6ZQA6hDkMEU/wd/+L57P/cyaDq/1
MW/3eUn5zgEGxLcF1474p8mrC8CmUJVsg9zoSqAijdhDxog9w2kBG45hfZN19Qiptk4Pcht3cJvC
XRC7p/S1KusCDXj3P720lX1JU8tXjdQ5FSAdX0RNzBMkzoerJYE3iCH/ca4bMLKpmSkHJgbtlUE+
DSvLkBLmUI72UuYN3Thr1tIvyoZQLUJqvO2nDxnt89TKCara1VdroJNPKzl6NFVfSdPihpLFG/et
lQsCuiFQSwRyAMC7ZZt2IA43i9YiEdA1YZm/KP1vITlQtaBgDz94u8mNuoH8Iuu/D7i4BRkJMRUF
sCtgNaOm+CqNHyW9psmBGI+oiHmtOvliC26y8oyBPiN24VzWBgZpcQtKsx4MOELhDwiVOoGkTPlG
4lpLkQTPCfw5qFjcNO9ZDFM6aUk7EsYvjRqhPcHLAQprG+lxdSCQ9QOxC7CSG9V3qfe4pgDUErGS
KDsqeHVoODQ6lL76IfvefIDmmPGWm1bmQxhN98mgNkHeZMDYMJsHGEH7mBWd8+9vA9zEwMpCSQod
mWVbHODSvJRs/lm1/QcYh/gMH8UsNOB5sHG7NNfWK66X6LSCbIS2waJDEaOkxZJpciIY3NVBMgAX
Dre+N7XPdV9N7V8AzxYB1Qs7dKAmBQhMxvZdmc3UeKjWTK4ZX60eDlYohUI+OK3SXTy26gUHgIWq
MoR9xMjcXVEwWIo7meHZdYNKXmZVqKS40q/SQjtWHOQfFE2sB6hWWns3lXEI4Gn5mkK/ILQUpd+Z
8UEtOqjAxSg2BX1Z4d/xjEF1hkmAt4ArQ01HojYizRCZDAg/FRoIJhD5SD0CB0ALcU+nASXy/gra
mL4lZ8+SujHmVHMiG2p82UDfBgGjaEuPPcey980ofK2EjN39oKubA3IoBpyEoCm2hO1URmV1oIUg
qBjPI69eIfD4Oc6gWnI/zurueBdnHvy7B7Ebq7UsJ2DJBryDxzT1TLht3w+x8upwZ3W0/wxlsfx0
NwdRBbe7COIHev7QEqxy8znBHeB+nI0p+8uGejcUG4Dh0mwwlLh+hQsNTsSXSny6H+PvvW1513o3
mOW7oobIc44LjxPxCiSjtPycW4qnm+21b9NfrLSeMdoalE7zwIz0kmWqR6ouGAnfOPXWB4vkgw4d
mG7LO5/SliMeca0TCSX3FVAnChCOoBYTbox37egBrmuGKcNTEDW7j+uDyKRkuTI4kcpoQMv6lFfE
E5p5MEfja0PMX10GWs80HO0pPd6PvTZEeP2YWDwgOt8IpelNNRWVy53IKq/qUGCET2X77X6MW+EV
HK04f8Agx0EExPdi/RPF5Y3TjSg51ddM+Vo4UPiUB2KfVXZ1aNijMjS4h6GHtiu59PwiWef1w6+N
X7E2y+9/xWKL1AWA8nJC4UstrqrMvCxxfMUMWQWqq+OXyW+Nggq98eZa2/rvgi6dmpjUAQZADo3s
ooqG3Hptc2djS94qeMzTCzgbTlg8UW6QDXWRmEJPMjvKJIvqenxwOGO+WfEIBL0vJM2/46UEByH6
M9OdjVn923lf7tX5QQnVwLkQu9wjia3SlmgVrjC9Uat+B2F2355oe3R6sz9YNU99y4nLlzwdaQRj
bRYCK19CZRskPZ3Gpadw5WcrYnwBJkSQxjQ5aEK3d84khyAf7SKEOun3cWwsNINgVde7FuRja1V9
FRZBuxWgyB0bHelR6BAX3qAD+XZ/5RirmwT1dMBU0GiGDsLH/Vk6LXrqiW1HOkOa6f9YrVKexWDp
B1vn2q7KCub3FShp9VThetU1sDAu9ArPo9HFelaKR1swZV8kvXgcQKtEF2KyQehiKQmztgczeaSF
66HeTA8xLhc+JLvVk5S02Wt4IPoAGCo+Wob1Ce8q8+xCAd/LgCT+RGlfhVypjXNN0A3JrbF+dZuN
7bu6hFE3gzLRrBnwl/3+LuWDwddODQ7FKIVmhkH60PpHU1Woz2ABv4sw/4J3EdLOLEei4Rqs9mlQ
sDZQoFtrlxs9itVxQGzGBvNkrlkt9j9JEgg1OrodObz+rBfVabL1jRDrW/G/MZb9Tw7176bsiR1V
MKLMe6ghl9b024HcqyeZiEwtC6VUTqWA6G2yxXdfuwPAoOo/A3SXHfUOiuMQ/7UjCT3U2PhiW48V
SgzQgLy/H9YmcpbSAdQP1+obSTQ4WADCyyon0hoK/qwLXTmFbRy9qzHgBIL1NjdflgBuhSdxYgnD
RgVJ96wK5EZF6FuElrVX7XwezeW++ea+WBFqrYLJVyVuFKsHV/8BjE6YsZPZTAf2zwrDWOLvQi0Z
g5BtVhgqw240xhfNLv+PtPPadVtL1vUTEWAOtxQVZrImnT1vCC8H5pz59Pujz9ndEkWI8NpAY6EB
wy4NjlSj6g923dqN8uFfzAuVbWBS85ZalsNKS8xNZP2tsyGOr7QpXsfG2MBFrX4xLB9B7AG6vOnz
eYXUS3rqwYooIRnFicXy6hPRkdJc3FVVKx8NGdWN++NaO36hY1C4nNshYDeuj4dOa/xMSWYqBnIG
nfaUd0+DuXFP/8kpl/cYJwMtAr4fFcvFWvCbRoOJXNMEyaiTldY/1Sh9nTSgsk3+3mhiarOeK5rN
mReZKwkVyDAF4ePJx0ByojynfE3F+KFRos4uUbMOzN9BFwKFxlXo/tdY2xngq2h+8p6m/zn/+cVh
SR41VoXSWOcon8p/rLJJDmVkyg/3o6y9xy6jzHNyESVVzRxgAZ9DC1S7nQw4eq/WdMoSNDt0ZBs2
lu7qwQmaCTw+1nHqTXm1J0MpgaKRh3oyevoq2BQdjUkn0Axo1SAq0XavsRqAtn+U5NJ84GtXH++P
eW1xX/6G+Xy9GDMFrtoMu9Y8a02HpcMUMJO4KwQyLEXZTbTSuR9vbV3T6gOPg/4n1Znlus4RQhSK
xDyrZb3PItwyPM+psPS8H2b921K45giy6OYuAcyNSIGk84gz+Nk7Xxs9OA/5U2Mp2CYowWubG9/z
fHhrPG2n1unGR52X43JfmRfB5euPKjaQJnMrBPowmS9RFT1YUbpxH60hAWk/QZwD7UDLYXlAxKUq
ZDH6UGdNfLWy3Jm8x35Ap+oc49fRp3u57feebO0k3T82kr+xIdeuXTJfeeZDcCIuP69lNjXve6KD
KTooU/rbsKrDpHlOmpRbL+O1N8xlrMXXxPuBQ75DS6CaqCsr0ohJw/BTzqaPTYMGgz/kFLPbgzGI
x6lR6o2VdLtg0X5hf+KYyzhvalxUnKjMDD3ZTfEza3rkoU6a8Ov+ar39msQgzTQAas+AmcVbUR/l
HGmUTj8rgfAN8w5UnfNnQa6fSr3YOONu9/ssZTNbbc4Whjd8VqHuoTerLT3F9EhnGF7k21Aodlc8
KebWXr/dBtexFsMq8ymMOp8Wn5zNWgG1o22Zbt+e2NcRFhdYgLzpEOiMJqrdwHCyptnVvD4owurt
r82axdp4KFZAWeQiAr65yDWnxGgCY4j0cxdJz6VnHad+4+DAHeHm6IAxiOo05xMt7puyiC/wqmvU
0X/Vc0glhxgvk1MqF63TcF3Uu0FrtQdfMad9KvfVx97oAicC+fRQ1ICBO8ufXgeh1B5EZKNfs6wI
Dr4Zq1+iMBrwo23GI1uo/wKwT3tPehGfOslLToWid/aERcauFOvIqUKQdShIyNoexnC5jymAfUB9
mzn0AvXoDShJlk3ZIYubdKckkxPH1OEnKXVg7rPaiA4KbFJ7EuPgMca+IICY3caPkdF9qyr9t0H0
p1pKxNdGx78mlWNr3+Tw+hKdZl6VRJ0TVHHxLLTqdBi8WH2CAqx1tld2it10+XhOBt0/a2kNHw98
yA4LM+WgBdE/w1iDVsoDaecXiJGopSe8s8asf46tMN5TjenojsXFwepF1cFkL3d0hNs/KHCB7RIX
lV0+tJ4th0Gwt7xIQf5TLt57bZDuoMcanz1Bzw9e1KQnH4OuQ1nW/VNRRjpSOYP8UBrq14KqFq1L
U7XRDPRdygTdTvBpZ0o1OBazktIn9H7/8XspcLJaoFTZTr+sLUeDtdOEnI7HHtUnDqz5CLi40tsO
pGZQob8QeY2di3RUTR+zmdyO/55Eg7wkZTRjVoCkErLEM1voJYyD0vivciSdrIieZuA9FWbh0HVC
5Q1blbR3K139Hjfpi5eIf93quA6/uBlav23DgYL/qz6a3yZN/qwFzbHv5I0rYO3MhOU6Y+Lg9d5Y
pxuNHqoqbgOvXqcdrCR+Ap4PtBWG0lgfM6nbeFCv3Tgot1mkerTeb1L/xqglrZc0/9UIgkMKt9Gr
/afE2EIjrYZBDQv0PtiuGwy/34g6Wqe6/6oOUmvnWfDMbjr3rX64f7mtnZqYYQPM5FEL+3RxanZR
kCro63rn3Mx/qBpc/EbyNrKhtRgzOxLkEXnlDeu0auRUbK1aOMsjRXMFXney8TZfSSjBNf03xJ8/
v9hVUpuq1ajBQej0Qkcf3OrsPI1PfmN9ksvW1SvDaevxQR84fYQtbaa1LW3RLuW+RjHmptoZ45Kk
hUbhnQcjOUTJ94KSYjJ+j6aN77gahwoHNhszKXmZnYfNoLRiOsH9z0Ya+p9wt7Fb472afb2/JlZg
XKBXRIQkDAUROcoR12cU5omWSdNfOLO3ZD4pKkqZgPo3ZDX/pVVidPDq1ESDp6lPoOolJ+sH80Sr
PnTu/xJ5JYVAz4jKwezmAwJq8UtyteqVATLSeWzoF+LiNO3qXgxsJC1GDBCk5OvYY4GAzjGWn7qB
q1TnRcciFDUOeS/42XDNHYbYB0FYlxGIjzY5KsX0zax8QFS0nw9aHI+I8wn+Pina36GlPYWd9quN
W/VlquXW6TA+o9w5bvncr2xwRja3ViScK6FbXX9jtaR7GGFiehaMBNSCsvcTwxWz/LTxBVdSFuL8
cbyHLop+2HWc3i+SPhEC4ewhv5jFJbB06sC5Yrymk4a9cIYoj2BX6GqjuHRUjfa108ynke6Hr2cP
utbuhKA6mkP/Ipk1WorhSYJ/dv9Hrhzh+Axh6PFHvQr9h+vfmFRaPxaiJJzH9r0nghZJHFksaUFr
h3R8fz/W2orCkYruD9xZ0vrF/avHKrD/MPFfw8Kz8/KHYOpOEB/b8DgK8k7fsp65FWPkFcbTQUf/
dTYIWV7CvN/zupN74dwPmoQtBGY4gaZA9ywiAD8T4Aec7mR3oi767BlmA1vRSBy/8b7yRsDCvFW8
PUZ5yQfdS7wfQwI1okhV7M8MoTkoZWc8IX3jf7j/kdYWJ9yc+U5AkQOB8usJKbln5D6xOADMT/6M
I4Img+Db/n6UlfNM4uWGrshMT70h+TamVupDlkHLqxEpJLdOnSaEku1VqQQmAbm4+/HWlhkvEs4S
Hovz3Xo9qinxe7K/XDgL9GsKiim99TvBSbKERC1uLLP1WLz9Z0l+LobFMkNhMbXqnLEJc4La4vKb
tk6OkE0hCTaijfb9oa2tamDg/wk3//nF/ZeouVxoCUObIs32paMFI8ewPjeyG1YyJJK/37AsazC+
89t7fnxfh9PQJqvgVHpnTLNOgh++dZ5y7IVwX9XhsUimjZxLmv+965INcGKAPOQnpLLGEnplNKJS
SzO5YqzVn5hDIvc3HbWOg37Pvg1iG83mndDrezG1PshR+Samna1JCQe38Xno++eyKE6eGL7+9Vef
Yc6zxLJInXBp36GPgyyGObfT5B06obGT8lHoWjsOgtPgpzsAuxvTvLKqrgLO+/ZimqUx6mKgi97Z
RLFZi3FQzRi3xS01js4kSBvTvAJ7IBw1pD9uzvzDi3kGC+hlMXo457HTRvpf7YsyZQexftOTD7ld
7pSxPypedyom9RjLaUTmpW8cEisrm59AYoVZEInAciONQoMbLW7vaEV4tiq8a3HyLA56c7asL0m2
ce6trjMYFZQ5AVfcZHJVgToc6C/WtZg5aqLtTenZH37mWMx7gPNTc+fpG0mdujqns9sStKGZrrs4
KaQOl+I2r7xzoL/PB7CEOrqXDcwUVbKNxjWGr1iHC2pg83eR0rPsDqRhgZZ/LeU7IUPI+w+VhYxw
eokN0bH83qZF+y4y9WM+nHBQ3aHNuas12R68k9DLu0jFFu4pFEcOQABxzTlPYDt4R1N7F5Gh+/27
MPyueSctftDl74L1ZdQepvIhoPt9f/9Ia5PL8kKLiVIlH2CxnuugJ3GDm3z2h7e626fjOUOgzAgm
W5p+4MNpt9JJ1rtXQXuX9RH4+oA367iXrQHIJY4tYoSw0ZZyjbw2I/NPkuG+zbLEi3vCU5NRl1KY
T7qPimnjDO0Xy/RsUPZwCZX9OEGnlA4FYLfiTZE5aNHsVctvAnhMTZv2avSPX6M9CjhsGtwOEx81
Q8BsFi797UXPVq46Xrn1Cl5BBPB7NZIaVu2MpV9s1cYrjTaKNIuWVItxa7EPWDKl/zvrJ0eWHoX+
c6Y2u1z70hQvOZi/WNl3vPbk4KiIh1SNeDpjspu+aXpme96TJCRHuKOT8bHojp16rnO3tj736mka
3roG89fsZ1pCnAzNUxE8bCwL+fa4nx++FuheSheICl4fc6Y5ZU1QeyptD8nugndC/ZjGT2PlAusg
cfrclL/UENvmQ7yp0DivuMVNA6aeXG32KseVaLEi1TruUL4utXOkqy/WEBw1naIFAhL3h7jyJJ6h
++C45urMjZOEAXzDKspKO5tyhNrqcyOV/8cI8y+4uCoGv526um7BR6uur9V2pHy5P4SVvUsdS54h
thgMYGNyHQCTZ6Xzs1JHJEV9UYcWrI/5KRqKj/DNndHwT4NWpxsX0trsgHlBh04HpXzzHDR6uZe6
iNnpoppjuTaqD3kHpDTr1C3K4E0olh7w6/nxyd1DbeR6eJHOmyks28RFbbXKPuvdYWo3+JxbIeZt
cDFFsp4LXVeUiRtkY/cA84UyaBsk51w2t/okN0caowEyOD95YPDd4AomP88iH8sZV+yRUe+boxhF
hg3DG4Y6JKzWz473V8dNbj8HnIH5VGWoYC0zNqkvcWu2itiNwy+BjnLt96pOUPs+3Q+zNi7oG7MC
HSrbgPmuP6GPEGPatlbs0oaqDk2QHgqzBm3W/yAbPmmN8ft+vLUpg98Dbpv04LYpXE5K73uWHrv1
iNO6GMQfa189F7L6t7VTPh8oEB6MHIE0QxerLwGVLVnTFLsJDMQKAZbiR9l8uT+Wmw28iLFYfpEf
BmrkibFLjv8TF98vk6I/0uiiV4NZgp+/g+m8pXmxHhN1DRirlAOXt9REnW7MBzXmJA/tOvig94XT
KG8U7tTuyay3iu2r04Xow/8PtwQ/CTCLYawosdt3vpNOCO125c7fWhRra53eIw64wN5Q6FlcV705
ehJqFoUb10bwXvUn7UtUBig4fww9zsL7s7YaDDQTfd1Z+G5ZBBy1zE94eUH4qionV6lx5uHDrFuM
GPPGFbIWCmtp6m4oV8r06a83V6IWStimdeG2NcdE/3nMIZ1MP8gi7w9pbVHQwlXYUTMmabmJUy1v
Y0URchfPEukgxKK/EybtYEbST12OPpDQPIuN2vz9h+TkgKuH4C73vLW4INtqULI2qjIX+1xgHI0v
PBtxNdqIfwuOP0byRrw/qcNVajFjFefuoT6L3t1UnrRRCnWhCzIXS8CIhtMQCfTKdXlHa880itcq
EPZR3mNJYn1qUmGPveY5iUcNnYk67stXWaPSWYRShO+e3H7MJ8horYl0gy13fvGB3S5N9mgmygNx
Blsv0MkpulR8LhQtdIpSF/dFFla2zl958DK1t/W6DZ/8IPJ2Q9XHr3Wp+zZqVqVyrGOIcDbEN2Cj
+Q4LFyfhZa9PEJ94o3R2kgwJia5vnQJRnJ6rzhce6FR7Dl8vOuM3lkkHpYdyJnmRb1Ng8vCAKdO3
3myls1hKb2bufStCYawPkGxoqYexuO8FA3aFYdYooaSGmsHhMn9LeAh/VgRRtq3BRwqF1PqjXuCh
mEAtcUUpsBIn0mEweFNQPdAOM/eqUIl7JPK971Ysy0C4IVDshDiUd4maaY9pgmmDXsOZlQDCvkuH
UXH6PO6xoEoNPkxfbcz8yinEI4LWFEJolGj0ef1f3POYryWzJ0jmxtWvtHjz+nde8fdn+VWIxRFk
xhJayjohivC7roQPiXU0EfofLDrR/qENthAmK1sWeAlaWjQHZgGCxd0RpJOZyUKYufAQ7GYCH1yD
h0w7p+rORfBDiDaeBGufkGwTTC73PPW0xX1Y+VjKYa0TuX1f7s22d6W2BLtvHO+fRGthNKCdFGt5
jFN1uJ6poLXkwQp6rt1uKo5mXteUNSJvD3tS/BeL4jLUYsZKL4m0oRxjlxG/Gn0AmfJh6t7fH898
hi2PHI1WDnW6+av9qT1crLxiQEwOianYheL2cxLQiPSkfuObrdwSOGbCi0TcGBWnJcZXa8wsjTU1
dX0Ey8PpTYpfwv6xY/veH8vK3FCIYlLAi1FqW743on5qK69hySXjYOOaCYGDnt5GiXglCNQ8sIwI
+mEyvsz6u6BRUmNMUzedfEeRsjPMopM3yG9/PRbC0F0Duw6Bc9mE4GZD61wNUzdQWpfCmd338qnQ
xsP9MPMaWkw/D7Q555/lxW561T7QxFQR/QpyeG/LFjj5PtqrEgLzZx0avNf1tpdsPGpWlsMM+BVZ
dTwNb8QmSrWVkijxCtdKxg9dsR/DiLa1YKKFt78/upXFTU2Qs2AWtkAbfZGeqG2ZqjpKqG4dVr+V
mhtRzjaKcyuD4dacnVzIEFToSNfnAUpfbdDAe3f7oH6Ihf4TWR7mPuGJBH1jrlZGw4tJVZDQoy11
Ay0SwioNQGPnrqrnFDrpFAjWuEUvXB3PrPiEcj2C3cv0OzVaIde9nPGo5X6q67daVQ9tk+69Iv37
dYD0s6KAZcOJ7KasKWNEEAc54ymzLnw31PIvIfTC1yb28ZxSUCW/vxhWLiSyKw46PiKtpOViyOux
G1BayN0+yaSXqTGCnRx3FnLkrbGT2iaApx2ab4kSylu9l5Uzg9CkdBhIcnIs32oVdT/L8sLCFeqv
wtA4Rv6+gWd/f3xry+MyyGKxB8IEFFkjiK5AQOzex5u9hdVhyMacopAk3XAoDDzG0aCbcrft9Gdt
LB7RtgZHt1ViX52oizDzQC+upLgjJ0d3Iqeugqdod5xIgIehRaDunSp9C4Nv/+K7Ie8HUwKVM1Kw
63AZ0tC5KDGqPmx24Ddsuf5wP8LqgC4iLGbGyzXeD7WYu1JmnixE9yRERgAcDMarakZ2mH69H291
noDrgKehcI6iyfWIUIuIfBGrMneSI9he0++xL8Gne8JGymXw7ywuD67a/8ZZpFzhUOaFVra5a8j5
iLtWp++leix32dCCSDUaAcuvPv37+5dbcS5Rzb5INw0BbQBr0lQ8BSMgkN0vTFnDLT3k1XFdhJjP
yIsFWKRTKqDPVrh5jqmY5oboGOr6zyD+KUXO/alaCzUXiXinI4HP/7kOlXk4QKF8kbltYO3kPHnx
0tzBbKOGbYcZQ6qpG6fE2togTaYWgXIPJ+9izpRMEBN1NDJXziU8UkLek9jgxVuEj60wi001cBZJ
gcG4BPknL1ZbKX9oWynS6re7GMpiW1GsGctKNYmB0leN4peWuGFX2g2CtvqWq/3avXj53RaHkuBD
OfYTBmQxN2r1GfV7p5NzrsWNhGLtGMfPFvoB1CG4fYusX5RTJE0QD3XlTHsCUvWsBMFGiLXJAU6h
IOChzRTGxYczfH2ktMcaiK3cVsbzJHxurY1kZSvG/OcXe0gbdTULJI3JCSGOoTFjdZ29qfq7Nisz
r0vG5hvJpiX4q6MoVer6kLrSINMBPVdN4Sjpj3yLTbt2guuzKcacJoPInZfixWjUYPAHo8hzV8AQ
NihO7fSmlI9d0DmG4jtqvXWX/2npLo9WJmj2DqKJYSwHBvgqAWud5O4QadOTIWjTLhIqxREHSThG
JioCetd98kSUaAtZG/eI9UT7rm9Fu8qxPpZKfdyNilKBhhbyXShb+aMHb3Hj9FqbZHQfgV3M7+Eb
aCjCs30/NhaHSfY5lgt70r/K7cZ5v/rpL2IsFusEANxPLfZDbRXYVPeoZk+fcll5LKPCwaIPYdQo
3kCTrI4LbQ0SNhXHxOUGQSAMtmhJZgo1eld2D0H3D/2Xf3ESz4Jm/xtkcaIMqNEb40iZFunEnSqE
dqlVdh19vH/BrA7F0kQeXHBwbnA4hiDNNgk6ny9/QuDlOMkku4g/3Y+ydhRzIdOon6tYPE6u90dU
lErbj0buWh1MpvCjlx9Tq7LH8mOQ/Lwfam1A7HfA6gi3WvR+r0MZmZYYsafkbuMnz74pH6TefxAC
cwO4M3/95QbkyTg/tNArtJbdKcPDHlHvpswV1QJYgSi8Cqb5z/2hrDy+51cWhEh6ufxvcapYeSTg
LSHQmip+996p0a2dJSCzmz2EReCALijHjYW9cl5eRZw328U5FsfkizEfzh3Q3YqVl9IHssJDUgfp
cX9sK9MEb2/WBLXA791sIbSDUzGMabs1AjrH0aHCdDg1Ny6y1eEgGTy32mZs22LZKWkaTAYGcq7s
f9XS4oi4YlSjS5b3+38xGvDbaEWArcZJ6Pq7tRVP1Lw1YlcVvhg62BPza1O+3Y+xNpg5YYfzMev1
LQmBeo6ptVmpczsZ1C1qIvhNOmJc2O24se70lcVNPxRtGGo/NKX+6AZeLAMharqpaqvEtdSwfi31
9q1MvSxHriECoYUp0yvSvucwCQ+CGyFOKCTaIeey2nlBIZyaScLASxLjvdVMtV0WUGhibcq+wpnM
jpWVCb6dKEF5sJCexYKlUh67zh+P5iRUe63QasdAOuyESN/genWR2VXfD8dYUCOHae5cKET9SwdW
EGviXv6ZJ43wpAOKBNFXK9YPsWjVYSdnZusobSs701T2vxs1qnZKMfa/qkkMP/mpFv3w89w65V4o
PWrI9jtmm3RHYNafoi6j4i+PBkqcOcbfeaAeGrQ9dp2AKaKcY3glebTNkjjMfrVKNqsiQnT1Z6dX
Gr9b3pG38w5bjL9HGY7uNHN/vbZ0ClSZWrO2vDH/NWnSvqmSL30gPafYi99fYrekUxB6FFxm3C6P
55s1hgX3VCZSG7vp7EBeBzW3Dh3rXZUDXuibRz8fnoZKfBs98zmJpyM02K9iFG+8G9dGPFdp55rP
7GyweIOIcVaJKZx7FzinO4TRSexIqrW8PpmAye8P+TZ9mEf831jy9dfVhtyjt0V/t50qzL8bR58e
4qk5FNV7s4Lcu3VS3G4t4vG6oigoI8a6PNP7tjLUtqBlnnZ4gPrScyfrx/tDWg3BC45lA8zgpgIt
xZXVmFoHcEJkH/i/arx470dYmyDAR1CvYZGQoSzOVV+o5Fzr6KWg/nJO8OeUotizQyP6WJnGxkW7
GosaIAV7YH5sgusJ6kXZwrPZi9wIou5DWqEoWhn14HTGkDmBVRYbZcC1rzcrYvNYIB266bHqbalH
ObLorjr4xsGHIrhvZa/fyFpvEyIMvri8UQSDnkVyfD2qPJHUOGwz2kSZDOT4s1b+Y04HiZKcDyrk
/mytxjJQgqOPw77WFrHqptIbrQliKiJp91HnVbzTyJpzW1Y874jSmPHPhKT9xiae5+U6QWKEF1EX
G8viwpC8NOKCD4ZT6oE21ZVW2oGWzDfGtxoJWgqg2zUVWx9DjriOfBAh+bdsAKfWv5f1jVr0SgyW
OVIOJlwGKE2LVSiOuQi5p4zcosfbvBG/FGPyIvvtRv61dgDTZGNN0BOltLM87IcxrScZ8wwXQNn4
nMjCB0vS0kPFhQVylAvfGPJ/KkHTXvSu72ilNxmK7Yn+XMBZ3vKuXNkKLBrADRTxKBMuH5mZMJZm
P6ihO4Bn6AZshXvv0/21uXL8AsimCDk/Em/rW2NfSeUoWKGbKJ91PXASUT0G9XMZWY6EoW+xJSez
No/k09YsHAGsbFnkDwo96TIj5TTxqvepVr3De+iEXuLX+8NaObTgkYvcT1RoVqpo0GbbBuyLW3nV
ye/EtyD3HiywvGGrfrsfanWSUH/CNQmUIWXC65OkTAwkygq+IKq5uTMKCtl6lFgbe2wryjzgi4ww
bboqr00jdCcDj0xxeNVyf+OgXwsx6wWSvlJ5vHmJ8nqMmgHTF7ebhEOHKBqUpQ1M3C0tUQElBASA
gxdGAiD962FURT0meF8GbiCVTp5au7iWdgKq8nkynPVAgMfXDr+Qu3/x1eFTUWy96Nb2Ny0emAGA
EFaIrGzVpBnb0nf9WD5r3WvR/JMJLeqWfWw3cN0jRTtmjbTHffqg+9KHWPoXM3n5C5Y810ETvVLN
+AW1rr6KufepC62No399lLNxJrkkvl5LxqAeIjsEUcF3hdTKvskGsqfDKHUnwWyEZ3Qb/aOqkUXn
hgd+ySJxDxClAQQPBChWqmp/f4es7HmyWYqic2MP65PF/dcXuVyJgxa4jfSapF+18pefbzw0b9nD
iglVnSc6QEFayUsp/xw1dC6hLHTZIz+pwf0I8CmPm19N2R4Ql3rClPyTEsutHTSIl98f38rGQbcM
8vBstI3W2+KBYMZt1tRCF7qIlnu7WBkwWk/SrcbAVpT5zy9OgCZSlazoiYIam61SRm83GQgrlwED
mXmV1Jx1Xp7XIVDszC0Db0JeuGWN7vcohB+wxKmepimIT2MhjWcL2WBHMYatl8/KgQ3SAOM2Sjok
fssCbqlOkYWse+gKZfuoD81jYk4f5b775I/q37rizEvlItT8FS4+pDfQ681qQtEB8+yuDYp3Mjqo
O1OMgr/P01kV8BDohs0M4cUH9UJoy1Y7he6oHJN8eGcqz1LS7sp6SwNg7fNdBloke4o4qVVuEqhK
PnkoYwv1+yYbwJBtFb7X9jKYZurJ/88RdPHxKIsUUjQWgdtqku8Yk198Gnytf9YrEGT3t9XqKQYi
15oxCDRCllXeYizqqMDp1B1rAdOvjA7cEOP8aHjNUIAslOwAB5JBDx1S+c7RIuzGiljUfyl9u+VF
tTru+dbCKYTe+nJrxFnUISZp+q4+mE9Sgthm5zlBsvFyXJ1GA6a3TDrBU8G6XppBWmQBFlSBK+bN
DzPKj+Nk/YpLSjpNvZHprg4IYTo4GAB9gPhfh5plwrTejAJXAi++78uxOLdaibMgzOGN83HtWJmf
qjNKdwZZLy79UUCzfAyZR5SEhnOd0BbQylet1kfHHyT5pfJL1VGqctzKNuZVv3gCQX4EYDRXBecC
zvUYLSzCUBQcApo02WsRWIjDa3aTjPZYgFmnzpUYWGsYCMDuMKzAcrY6eCOuCvfX8dqk0iZChA5k
OapDi25/4VWGJ5tJ6g7tMe8hteo4yY0PSh9tbJjVQMio0P7gAEWE6nq4PCTHCkei1E2C7liXX9HF
taXmM3JX9we0tnRwR5nFgSX2p7Y4A3w5FsYOAzxXgeXnUZejwS/QTbgfZW00SHGw/zF/m3k8i9EM
eYWHbZ+6PYjuSkPZf/geIaiVCT/vB1odjoll6HyozUbA14E8SrqVXtaJ20ottqRV+i5XmrdWizdy
lLU4xIBgwPuSJGuxDaJwUKzBgI6Eowe5l+KjtWblxymtP90f0OrBeRlpMUHUf7vKkobElZTygFeB
jUrFcy/gE5poD2GoO7ovHrAV+DDpml0k4Sc1lz7c/w1r2cr8+mI1UgUzl1Ujv45q+IdT4qKH8AY6
7xVF1MP9EH+ev8vtDXhZ/tPUmmt61xMnoQaVjWGWulapfVTLCfmL0OlLhhfnO8428AZqbRv98KzQ
dIgH6zHNowdwbM79H7I6seRLs/oOtaTlqW1Gk5xagP/cXC4bpxZKJB9MaK7Bvyi0ULOkOjy31rgS
Fxs8TuMwbFs2eD/E0cdMC/0Dkht+anst5Nb7g5pX483HBaU7I+KomC6BL1XU6l0m+2CCi+mnUTxa
oBnT7FGZtH1fN/v7wVa/oEm1itQMoZNlwVmy/GaALJWxWs7gbWwcRBNji7h0qxj/51/nbuUiQtJh
qcYKUwK39rTO3EZFdsfKp7PmmUczjDCw6A4qEmaFPdq45KqyI0/CC0JneBgFpxpD6I2jej5Tll9X
A508N+Ao8SwFCdHUK3pAm8CKEvBE2G42u0CZioNkZqZjGF2KwHKJNFBmfQI8u6VMtTa3MzkaDhIi
oTfFtBQdGT+Tysw1k+ZkjdK3MkdOYyS32w94mkBg3NIJWZtgqj08+OnWqjdPpEjsu9irQX6PwnNa
1NgOflXl73+/iABKWxbpDL43+nyhXOT1uBsKQYLzn4uSy7Fs0mMvSu+mZEvQaC2bgaGNoxryYSZ1
s+swoSeRMVkW+HLpm4U8u+f/EuvODoyvrZ7arbTVqF07SdFe5lFLqR826+J6SlMTaU7VjF2jhO6D
03hRThurcSPEsiRBrWOKfZM+dxY06cM4lMk7OfD7jSirb3QU/SmRUYBhky8uQHbRWIkVbSUtTI1v
ozeEJyEUUgT9uv40xF587JpqfKLmGR+kKFQPWTsmW62TtZVo8KZgz0ngVJe3sN9BCG70jltYmNBN
zL7GOP9lybAx2LUNTplzxqtSub3xLkqUHH4zZl9upz6bAPXBO+86Ku8cKYHwbEW4FUkb9+FawnQZ
crH+fTKcMLdoGjfcCGY+7NLqQc4tW+lO9zfa6sV7GWkxkZPa0DhLGzrhoXHKqviUqfq+TaNDG2qP
PRwmO8G0zYSrYgnNlyzTncwUPrZetJHgr61bitekOsgGUjlQrrei4Ru4Q/ZkVOqAlFrSY242bYx1
LQQYE2po3LcrLiolmpRFSkMWuFfw0fRS78k0sFi+/0XXzhSM5OfbFuw2iK3rgXQ50uGjCVd4wCYp
8D+pEXWCl1x7btDlNIT396OtHf+zLYuKRi0djiWQwRcnvx5SOmyKjkdq0VmnNLEegjh58WPlyUq6
rVR+rewLEOi/EeevfHE0W0KtaXpEt22M6peuSINdJlaPeAYDPUnbJ/RVD0Kn2yMkRNs0VMztmi2h
ktWJhAFrwmihPLhMMbROgU0nlRyj/ns5+TFh533/q64dLICF/hNgcS9oTdwIUcVXDVPEsDEyfGjF
5IeibqHv17Y5SEDaiZgCzXyt62+ZDBQCA4G+ni8Kkq1N7XsJO0ElTr6roeb8izHRPkHhji1282Qx
s8BoRWSwXZ6BL8aofgzV1DGU7Of9MKsL8iLMvD0ulkc8mGOq13w6TffswJcxiATW5wv7OM6wgjjc
j7Y6URfRFheqJGbCoKkMapbpCZrALgJU0vUNtND9KFgOXo+p5QRMEwQsXQFWPHl6dc6NjZ7o6qnx
n4FoSwZnUaVVgwMQZ5PSPg+BhAdS6VSp5iqSdzb8/kMtb0G6VxcfkodQbyF53+jR4srTWnmAJkRX
yBQXvO7BF7XT0AIeqrKH+/O0uiouYi1O9zIw6fHiXeoanhXZZTA4TaU+d5P5EHMKd+O0lWmtDk6j
bUJxQ+O/i1M4NZtiFCvAd0H3mAAQKcZdZQjUHf5FIWBm58yIQghPS80xI9YB+QRkdJX1XRTeK8WP
Lvp8/9utnnZw1IH3Ie1C3fJ69eW+knT+PJQm9X9ho7HPBe3H/RArq4+nPaLtaO1T9l0+EMFNeKLA
nT7zeB/4HTIeRU1ll732vh7MFyMTPo8RThb3o67kVVdR5zm8OCpy+ne64YM1oIH1DuzYI2t1p2ot
+tnTb3kQvgso1efBFlxkZTejzUVnFFoklo7L75kVWt8lZgzV13yqithGMFinY3h/bCvrT+V5/4ci
DQZsSY8FK4ufQES7H0kbEjgfzkRwGkPuyHILD7waCpyDRBVPnym5158xTIeilDF+c41ZYirznVr+
LQ6+Pcj/Q9qV9UiqM8tfhAQ2i3ml1t6pXmZ65sWaldVgdsyvv8FI95wuyio053tuqbNs7HQukRFr
JEa6YzKTZjLUXxH3L3kGeZbWZhF3CRoG5Ynm7tFsMbOjfAxpSGNH0uSQDs3K6dd9LXx3LA2lp8vi
05TTHiUAmZxImoejT+6Gpn4b1Jq/0IU1AIMCnolEEOouS6izYEPlQZV8PBnOTeY4e2k/jmTT1AxU
kbe9/xrV7xOYVqm98ixrPCMYZZBGo5+KbHcZ94rCl0Oa0QEYtjxwhh85vRPGzVAcZbTigzVfzyOg
9oQbQZJ5wWHtiZ4WZhQNANqfjO5OpSC3m76SOqzUZ7OsNtcvgOa7wRqaEhh0hwteFmiogJ5bb9D+
JPz4wUjdsCmct6Ttd9fNaJwjTgXgq4ihQEhMFpHaWDmTY/Rtf8rzPlDxJ38NRaTZtTMD8zo/OKmU
MxF50wCkbPlqDiDuyFuc9EfXzHesuJPFGhGB5jyc2Vs4xZa38eC4Y3/yDS9QBOkX3kb8gn3Whhix
v757mo8ErNeMngPEH0woi8VFPoQBWFX2Jzo8Wq3YVtOniKxVJDT+CUTj6BeBNJpettuIwJCPXZPu
xN1tX2L8wnaCucap2Br3gWaSB+Tp6AeDqg7FlYsJe5XlwrIEaU/M7gFdg+Rf9V7w75x8GvK3rA4+
xUekJl4Y/zLYJnb3AKw40fH6nl4uF281KGxmfkzUJ63FB5SNH6P8GbcnG78ht2/SeDe10M9ZCRgv
Ph2eTjAcYaloRoN3aD63H86li+6+IH4Lib+6NPdQMCgDUNvZ9xLp9YrjuLhjMDVz4wFeiRE5sMaf
m1JRHttRJY0w8bp411l9eZcXxhpFmW5BiEPB8wBoIKrvi2esF1nWDcgeT6wbT4C13HkDPVhN/rdH
HothGC3AYP9MwbA0k0BpVAwJ4SFCt9Dvh0fUMwO/cFbc38UpmM2Ast2ZEXnkomciifQMQQ0e0rGG
oxg2Tps8Api+mdJi5cBdeAyYwrjRH2I3RHAXfDZ1bvM+86NTURTmS+7nv6GGR7fVaKuAxS6a6dxf
GznVHQkEvAA0ApeH0vMc2n04fTZ6zG5l1dEpVSPb+b3nbqeo4Lu/vErzyqAgAwEZF83f5dvoW4nK
Ws+JTj757fbfy/aLNL+Oxfe/tgJ2DCDIgZQBacoSmZlDqCBtWR4DbjQPI2zaFpgcp9y26VqkdvGW
zHHnB0vzrn7YtS6ZstEEMuXUQBUG4JxTT1QaOD1wa06yT4n3IiT5eX11lw3E2ShKUQDJgXMQfdFz
o5JNVkNqLzq1Ywa4j+/OwDhX7hrbcF4SgwxBo2S6SawCY48mJJLLmYs7z0Gt2uVJnf9tYDz/HIx2
YiwCDGMXQBA/zQoRm010Kn2gcItnDHkG1P5C/d/X161xJwDRoOkM5BzQzMsE0GoVsUYIA54sl4Mx
PRHWAZQr0aaQSbu/buoij5mX9MHUYofbnLl+L1V0mhS4cZUqNuWUQ4IWsWPpWJsJyq3TBKnavl5p
3mvPE0MZHs8ryAGWJ1ekUpHBNowwc0A6PCXyN9KeOeN4AgT9E3iMvzJ0xFc+oHZjUfZH1QoKXMh7
z8/TWKWFGGwZnRJaHcQggbivthwqvNc3VeNAZxECG9hSEBNeAE1kSYVduXF0yoHj3kyqsR4zBYGl
rlIKHMsJO1y3p/uIcyEESSEAjqimni/Lr0aTo/4RnTwvBb8t+CuAGVXlY989GOMurXaFhdlEayyH
43XDuv0EJecf3jsQBSwhCwXmHkmcW9GJFvwQqyQLKhesxXb0HzZ07mjPsGaICSwBNAgLUGHIovhU
QQS5in403oPvQO3p9fpyNC8DFvOvmfm1+uDjWkSAxigNPOOxAU3bPPsGfauVx1W7ZXMJet4uFPMX
YIGcmQPtGQBcLWt3k/dQo5EtujXAn3YlH6wsUouqyrtOoZ19omWtwmyq85uCoaF9fb/W1rI4dw23
JtkrjrVE4BZVUJjtSwSOLbLr64b0y0GTE64X9bBlQmZjLBDJ0vz9R/80mM7BipsVf6RbC0ZD0cMB
NhiE0Yu1VJmXTg1wsyFD/BNYTSF28aCevJGYKydAtxh0UJn7Zy3IL89PGaRlWAxSBR7mUfwC3qlQ
RWTFIWgXg2mNee4LXf3lYuJuciKjLXkoauVvG1v9HKiK7jAOtiZPqXN1CHm9Gak/01wvrkw2Y8iJ
jHnYNDlI/EntHEqIUCo4142bM7byXOkWhmce/W50ofEKL75SPeY97Wp41nrct6IC28qxRy3g+mnT
GQGKB0NE0NIB88niTVSIvYGji6JTlxVkI3hT7ezRHQOnK9jufzO1eJA8ZWQOL5PoZMLReDng8L/M
8ua6Dd15wys7q6JAqwSYr/PzJnvqiEm6mNX1zU3aJZtyTf9Zdwg+WlgcAjeqLRKNeMunbD8O1iaZ
5A5yDxs6rvgB3ZfB/QRNwZw5XjysQ+f0ELB2kJlIY8sn8pi3b2WyBtCZv+8ZKAYBAqZogG9CIoxo
b/4VH56BDktok6RAaFJIiH9Azs49RB6EdpQyGiwwVoc86QcgIAYmVlrJ2hUiawAj9CxVsXxRsxQi
sEOdGaH0XCA1S5Pf5mlJj6Lh+cpd0n21md9nprNC6LCkxoeSoyx6ORmhMzrbwXy3kW4l2Rccl7+/
T0iKGep3SCsxerh48shkjZgQAfOCwhS2MakNn+hTOfy8fsznQ7b4amdWFk/eACi9qWzDA8KPfhK+
2JfQC0z8Mt9EYgDJ/7CyKq09sFigcwJ+iQs8TGUC/l27JQu5w/d+B4rwPguKGbsP8ewb0qJSdH2B
mnuM+A58PCApBIx3OZrgeAYtYgTmoZcO35QvtqaqPl83oTl98GwYQ50ndtBjWLjXCverZVPphR5/
IPELKH/6agUdpds2jNTOzxJKuRcV/4YPk0qL1A9do0yDIrcejRgzHp0tPjse75FPrRG+/qlaLU/G
R5Pzxn64zw2hFVg6Ej8cuuFg5M0hcspdLNjjgLaQFaPnn7JDnLafur55MqdxN8j82VXxfUryGwdU
wJgzWIkBLjFI0DnAsKMFvAjo/nCAFr9pjCcKshp4siF6kUZyGkS2S3tx2/JpO/bylxXhx1XFsKUx
XbkpGv9GHGRe8G8eXriljxlhimP41A8pIEgH2+XtpiW5PMR1hBlnAUliCZFVzA6uMdlcNirmVeM/
A0EG6xAYOV91mmeMudzwQygw2fcTcvTj2AjzIQGH6X1fOSlkZrL4HoTa8lmAX2DXortyA4jPr+vn
/LLYOv8QSE7gHKL0Du93/kNG10vapM546CYg0aizxg6iSUJANlXWMfGy/quo8ixwB9491U1c3xc1
JlEL0Ii98oaUUI1Kiw2XY3Ww8BlH5MtG9YBhuuz9+g/VfqoPv3NxITtLAnqecD9EdToGoZRUQYm3
/K1VmPCSrRsfhsZ0tn5crn0rnSv4uEOLS2NV4LmvuoSHLTitWXybY0rCyLbXlzf/k4ubiU+O2ASE
vMAynn+GzIPO5hBHflhTe+9DYXxM1nJx/Tr+MbGEqQwy6gpECywcpuyTQDPYguTCMKwGDTo7oE5C
XA/iVVS3579/cDLFwAzXbWM/7KNnoM4DlDD3Uffr7/cLnhlj2OiVXopKpaSz88mCJyug+EezmZX7
+boF3YEDnxhuBZItKOYs3mrPLwqnzn2GiVAPbB8ySP2vVvcTyPIdDtnGS3bX7Wm3DRkKUCPQILiY
yUx9m/N0MP0wZ7azw1C2RIRQAwXmpfmaz50vy/K0AT/3j63FpYdIZSRra/DD0Wa/nNi/x/zbg+0r
iBhJtDqc09CA8pyTYCjN46wjqHoSjh75+7hrnruA/7Eg5Yg05vyk9HEDrnql8BHBGVMHdk6dHyUi
vcByi+nbZKVrUvB/nu2LhWMMHdUhd57IWWCAiihpsxQkS2HTecMNcBKfJkmsDZCv+UOf5eXObDK1
rSvXeYM0JL3JQWyJmTpgXntM/YdJ3BezPFN/jCfRHWyoDe0b2vUbp/CHjd869n7IYr4t+4rcw1mW
ARpq8fH6QdHFDXMTDlSH8yDVMvpJW0O19eTxMKPpgbpHxzk6ZrWD2ABG4FbckiYyxrv8r635kny4
y9YAtR70wngYlZ58ZlbOj52K4p8sLtuN7Ku1GQddnZt4IDVhM1pglpw/N8ia0QIa0eahkUTqxS3b
7F55YHwd8JhuaB1/6yfuPhjK8ULmFey7MkwzCoRp9SdwGKzNwOp8AMIzIIPAL4nm5+LRmViZtk4V
G2FslF8rDrkvWUC5HdyZ4OIJaiF/J3wNSqC1iWK3C8DT/OwsXgKvJ0UrW2z5YNzH9bazP8tKbIwe
kfy3yvxrYks8/5jvNVEGRo4F5sTz/Zao7EQex2GiUziRH2mfBoz8l8eNoSPoQvgYms5s8YJiikvi
rUl5GI/0N0u8J1ThVg6qznt+NDH//cNBrYYh5SKCCWU9+c5tNBzsLrx+79ZMzPfyg4moo0nqeREP
0f25jRr+dSrMR89kK3mvNjSEQN6Ma5pZp5ahYYePDwICycO6KB5jWwYVaOf6cXzBSwV1+xLNrait
f3bTuI26ZpNLa+Xl0zmYDz/AXTjJUToGcGP4AaJAXhJVd2Ph3A8FfcmjcQs15LXiqS72mcdBQU0I
5PgFX0fmA75QQgEKYi3ePge+WrlrUl26SwW8ExKMmX8Hmer5t5vA6QklFQYTiZsjok3pGyprZG96
rXUbdVl7RLaZbvsKgLLrp2a+rssXB+NhuGEIJYB0XlimuZeKmCF6LPr0HeWhk53SrRyB18nKna8E
2RjeFBTNGhJf57lRVkVZA1Np/sWMa9PSiXrdhNpqpvpjblA4LbxjGM42zE3Nm/o/vOWIwzDAgUKK
i4Lh+Q5bLTx3miCNS+hrlPyO/cc8eq3l2/Xd1B1NHyIpQD6h0wE9iXMrXm+leT4QFqIpuLPgiIfy
aSjf0koElrVCSKW9iBhLQZSAgWyUwRafrh49iqd2jgDN6KbMrC1J2luA996a0nhm/nBn2eLZynp3
W7bk3SzWhsJ0R+ej/UWUVjc0b3GuWNi3MsjZm5gOfu0Fff8ooa4cD6dB/by+vX+IP5anFXPZ84Ah
MkKE1uf7y/EBk7bIWWiYVQIp4Bpon6ickmfIhNg/fSL4k5X2yAdlwuOH1lPToal5ihJJ1kGnNn7v
1ZCBk45WTy5S110v0+lJxBwzFHn8uQRn0wFiCTXizGFcgdJojwYgfzNECWCGZf29r3xIdnsRC52u
2qMCdhg49F7Lg41xPoDkg+s7pfNZeMqAwgcLOfiUF+9NXNLK6vOChZVPb3jdvGGa4cd1E7ob/NHE
/PcP701DIEZWeQkLbS4DDC4gHNzY/K4dX6/b0b1rPmItqKa47lzBO7cTdeAzB88A7BheusldxzjU
aTHupG/kN9dNab8RMAzga8AHAtjl3FRK+9ZA+YCFRDYPshN7BFi3fR4/Tyq/6cc12r/LsShEN5gK
xCgXGD9APLWw50CzyknaGm6/U9kvharapvSgHBWM5mAcrNYntxNy4gmdVMw1AIKFb5n2rhtUKaYG
40ZCuJfm5opj0W442p5AlTn4ac7CVeZG2bi9i8LfROw9mDP2rtzWayNFOu8F1DxGeFF3wWjpskEk
y4I01uQjTrbGJyeNf1JMirg5GEMTAxzDaIF6otmBiei5Kuh9Oa1BLnWFPbQOwJqBJB0k4Et5KdJn
YyVLF2VolwUefaB5umnaF8xMo0Ha7ysHE7aFtzG9lRdXc2/O7C7c5kTGSBo5WBdLT333S/UuLXYc
oSAYtDRdYxrSfEtUzgDawMwucBTLCcqpdhVmFFDRl5F8cSDxrByzCRpTHK/fHO2ikLdC4XHmeVjG
ZIBKjKXyUNOHZp97E6eqDqZ44lvbGz75Y+quXFSiCZiAujEx1TSzV1ywN0UV6bzOE3AKQEG+Ok4c
PeWks549Qa3fyeS325ld/nNbgSF9KgmpAxBnJQ8oMuLz9o1V38guYQ8socM2TbzoporNbiONZghk
bXebqDLHoK0zbxM39XAfO5N1Gu0aUnmibTaez/33qkAoiMwux3Ym1u76fmo80Z9BD4ydozt8STqK
EMNoE5uF3YCf0N/Z0xCMNqirf0Np7bop3RGZhTln/kKournz3z/4cZ9OkXDbjIVJD22tChu1y7y/
9+FQIMJIMvr26CstL3uJN51XmFQPGZR5In/ci+rJadjKo6fdtJnFz51r5hc0qrXJO8iipAzJYh0M
sX3kkf0IjOY+zhIjsDxj5dBrfdgM6ZuFHdCxXb7pE0vsBpSScw3O+Non9MVN5N2YiZOaCPQ+RIxH
hAdmbeyS1H7O/WIlptC88tBD+Nf+fEs+fLqs4JmZgJQnHNvuts+iu9bxVkaPdBcbeMWZ9wcY+wtW
hyFqp9rChQp5U5Bbwyf1y1h2GJd3M3ZD49Fe2VPtacScKWZN4bGAzDpfkhIQk6xIhQoYfUibx9Q+
peLb9QOv3bUPJhaBC7cKXmIMAwVgE/hw0E/HKymy1gBAqxSoUjALLJ1uQvretmK0bSzz0ckAeIzW
hKo1oTcSGcBsALHRkHASNpG2rBB65+aj4J8I2EzAzldBq1WV78P0vVs7Bjp/i44myBLQ8NawcBp+
aY4CMUGRij3qGPfEELelYGNAa+gotBl3dgbaU3//pT5anTf6w/n26yIWjYGuwyisV6h6vXcSNcvr
NrRbCdp0UDsDmussuQYLbqeJAGQmtKduk/EB4k1pYExfRHvq7OeuSbdq/A8el4DXAlwas9TzstNR
tc0ACK7JwihNv/ud9VKb/hTEfI2IWecPEdmAsgA6N+AGm//+YfsckdgyA3YhHBL5gzrypuizeONR
95eVomXIpW0erm+m9pjMhIbzgN9cIzy3KJG14Wz2aLV7fARiu1Vbn7NkR+NUbEyw8O4iBF1bZfNq
d92yxk+B1wSK9Jj9mFPDRTIMfD0FU0PkhX0/HsDfGoyWsytG4JFXHKLGQWHCwUPgit4AgteFz63R
kh6mlDih7QxhRbPXwahf23xt8uKSewaQd1SbMNaHBs/lk2lAqETKaLBDaxLm48gn/wsr8iZo7aqf
Wd3jrTe49T0r8HJTUZjAVlv+AfpWyYF1DM6gpsWh8t3x3h9W54d0m4AsCcAXwLvmsYDz74wOUGVO
XmuH0cBejMo8OqDmhwgAX5tw0BxhSPTMOD9MlM10AOeGRG6mkruFHVIIEMNI4AC8ViNSsZKDR9a0
u3SHCOQbwDqgJIWez+IQTTnUF4USdkiMkNTFlmKkktlvE3m5flg11wR5FWqvoCqbkSKLi8lY0dhR
XDkh8V9iTwTEfJjMt8y+L427zvhy3ZjuWyGPg8IaODovcawyzkq38nMndKKh3xgzkNpJOnBeVd5/
AEwilf3X1CK1Ydx0CSbYnTAdX2z5DHHiFWetPQ4z2/ZcJ730aChh9myofTsccgasH1PJNpemukk9
C2JJvePdz7ibFaemNerPASUGUuFbFmfQFXnHwMSGG2+SLc+jXWbvEJrft8VznK48DbqTMUuoosGC
gByY+/Pz7qDwUGQNc8KCFL/tWG4Kr7jpa+uTzdpvaiheeUXWdJ11BwThKwb0wNAJnovFaYRyhxp8
gdOIKehNJUKLHKlXbK+fQk1MhNIj+gV4AhCiL7G0BRdFNFSOjQnNR9kngbumsqZ5x2EAs6BoTIBt
4IL9z0pqb0K5OexA1KGEERiJt+2b37332Bdoy0UHf3y/viYydxoW5UjkTMitZ/jhPCZ3/rVk0jWd
AAttCGHp9mka+/g2iTP3YFvgp3Qk6r+uC8zJlE7mZurd5q5mXfNYl4ps4iz9JT05hhlGqd14X6KF
j0CRewc5NEDnCxBABoCfY0D++o/WfoiZoGauQ1oXlUG7Twv0gOHjoioNUoHKow0ZlBUjuiszt8zn
8iNip+VMFTFLYnhVZ4eT+VkR3FTPD/rqO6kBU7D6lfupWxEAEOBGA0oNQ3CL89vksYgMkjihIZO3
GpruubmGsdE9DB9NLB79OB7N1mi4HWY1mQK/N/axCweAQGAX9WLlqugqU4B0gDMAw/YUeJvFM0Sp
kfMINY8waiJ3U6p8S432Lk6L3dDRr0ZOHxJR7UiRfOqmYiV30a4UrgCBGp5c3NTFkZ6EYQ21Cdtl
W2/remx2BqbjwtK2hr2Tq2rF4emcDzJ1cy5QQS2ELT6edOy2zeXkoaJvBV1ED4MigLKMK2dEh6zA
k4FRWRSMwNlJFnasCXo8doo9zYWTO9B7TEVYTcp9gi63nc79AnqoDLODZJJpvzfcTLe+K3gweLGx
qUyRHyD/HO+9zBs2GWCyWxsMde9uXacn1Y0oFZY8uy0V9ImiClBkCmrsL2Ue85vrt1f3eQAEREiE
GAu014veZwoAZGzlDQv9yjjF3H3hjjxGQOmmZK3ZsmZqcQo9yo04ExIoVlFiUs/ZTkxC6x0Jkvr+
HxaF0GQudhG8sosHVhV9BeAnqkNd6txWmI80vV3XOg9jZKwE77rnFUneP5bmNX/IiMD8TM0RQlNh
034rCivo/R/MHrcYWQlo8zPNd9cXpvNMH80tDh3jcZkUNtpVuUvAcDY7+ON1C9rr8++CllTBgIz2
XhzDgvTfRuermdiBl681k3SoFzBt/rNty1K5qGpWNwoIatqMeKnkm21P7ymr73vQwJqsfbFZ9Uty
4wBhph2Urx5KskbBoF8ofDyeWWCylhXEHPyTLSOjh0K2/5hW3iHyoy9y+Gtdb2RdGFn5x8z8RT8c
kCiLqQ3UF+rY4HjIfPLDtvw9sBAr51C7GqgJ/alU0ovJZssfJWFG54VJ9LlMvsrod56sdHG01xc1
7j+is2gyLc5eGnuFG/foN8bGg1NiAMcBdCZ9Jfnr9ROoK4Ji8uJfQ4sXI5Ndi0lNlP65qrdVM24Y
45umf6oggEnUZxDCtp0XNKA3U2uy2Nr7hRDDmduCOBULF0VzzLlHkYdt5N4XmfafoY+0coX1y0MH
5U9BEv0Nen4inCaWFs2JG0bmlyiKx8CQVbuBcEQeuEmzy0wKZ9+eRGnc9FAhGwFevb7BusAWuQfm
01GzBHxlsUguzcKDkp4XDsSEiKTZy++tYRefy9Ybng3f7L4VUzTsUtW0QZLyaSUg0BYicCFm3Ce0
vC6qmTmaICQV0gut0b2Ny+wAlMO25d3GIvWr73kHFasfMkp/0rG5AVz7lOb9LRM95s77W9Gx39e3
Q3uuMev8p7g6I9DOv8cwRFPXl9xFOivy0Gpc9mSmjXpuYt8+RET+B5TDH/1TzGPB61xg7DBJXuRA
BLohAVkUWN8kIEB2F6RF/zz1k7lTpNxHVneMx/+Ac4I4CQBHgFGCOH05gBr5LDHrCSWttvja2j/Q
knYBHXD9o3JW3JFu8AKmQIuNxGkenF8kMibPpynvLDf0cilkIIyEbS1VA7WZNPLbFFef4P2zgFRm
sxtiM78FI2N+PziNPHVD39+0aayOVULlRhnK3VW5e7r+1XUO88MPXMY9bpwaLunwFRRNb9sSUVrR
BNL9+9FSfGBrRhm4yFOX+Vze2CaPKdwyCHm+Nja/5W75zkFZc30xs+tdpo1wJ8AZ+CAIvZCGyNEE
cw0Xb5kPAgjRSIwLqMfa5T+sYnintVxDl+nc5Ed75PzKeK3vtMZoIaafzC3k6B95tVb41X4fYGLx
3AC2jHbeuYle0UQ5BW6lzFjglt9cq9oQ+3B933RXHxwdOJ7gsYTO5MIT2hnYVKOkQa4gb0qI8oxF
faxSA3y1a0AQ7XIw9YL1YPz3gn5ATO2ghDOgR0/HH1KhEjh5L6gGryxoxcySnh0ceelY1TBj2Sqs
7OSI/HZH3bUnWvv9MTrzp1s0CzCcf5ykyMY6wSx7aPHxV5SX9yS3VzqR2iM9M5vMJGqX05ARcoQI
yRBCeF9ssokGYBWWMYAsLLq1MZBz/SBo9g0PIkWtCgKJ6EnNv+ZDlAZ2HcuScxgv8pe8GALSI6Nb
QyiuGVnENWaUdX2eorpOYnGwp4Pq0bb2V+J3zacBLBj5KMqLCNaXjle4BSONBArGN/s3cNxBgSBe
Y0BcsbH0nTzCWGc9AXAyFvwlatU9y6a36x9EE6NgptxD8IxICTDShYepoM8sLVG4YS/LPdT67vpm
eB4Lse0p0PBs+gbQ9hdMRq28W5pTB08wo3dc+O0LFEhiYaq9gVhxKAbzBkmfHWBm7cFS3Z7G7ZFO
cgVirXsnZ9cDLr1ZWhLdpvODV8WZ2RmsdEMuyLNNPgOMEd27+bStPDd+5mYU37Z5DFyf32GCW1ih
ENmeQ550F9u5+W0symEPqPQa8EF3VNEnxW3AJYcI8OKCk7qrJEGfJiTuncG/jJAcp/HasIF2s6Fw
6UBhZcbKL2KEOKXgDmrBgmABRzTjzg6Tmb9NhfcJX+HWaenK1dCdKeCDUXCfC4kYpjrfa1U5RooA
ywmbXLQB4rxtMjVfALDcFX90NI1fFsscTB6sRQGaZwbh7r+GF7vpDz7SXKJQgwdj0ZB1m94Bnxz5
MTC+vX5tdDcT2B7cfBwljKMtlug2pO1VN9DQ9mq2adDAPDggo1oRbtKtB0mth5YzWqQXG2mxbrDy
viShdHgwUu+GCQLiTqPZwrutOZvZKy5iG1RxgMydZbjmF+f8q6Vo9I5AJZOwUTQCGgEU69T7XHXl
F7Cg0iB3ITBWI2G4vpG6szLToaPSDCz0JUdRZkejnY0UHXV5V5nDjknAFGj6DeyQwwbK2O/UN2jQ
5eAFvm5Z9wnRxpuBbx4K5UuPAJBbhnGAiIZm173Gwr/LJrHidXS3Gwk2JI5nclLIvJ9vaZFAXiFm
MQ2L5gjip4Ab2y7+cn0Zus82MwyjPDrrLCzfIQx0oDjrlzbKK1GZBNYgfghoOAekcIvfBKRexxzj
n1tegjrmumXt6uC2cF6AZL94y4uycag0DYpUbuy/SlaPnxg0X7eSDGsckVpTf5pE6BJgan7hwfLJ
VcQzKjvkWfmQMHHMrPiWl+lK5UVvBt8JAB3oGS2vgJV6TTm6NZof9UOlbjv+jVlv/2HTwACJaBtI
C8AEzo8EM4qkKVOfhn1Zf3Ls4egn/GfVsf/NzJ9GxYc4a0JRlg+1S0MBydptSaDIpKDBjdQwXpNr
1r0u6JL9/4r+lCA/mGqsrEtMFQHukLgVCZBOGEfhlfZONV22MQX6EAMd15J73acCQAuUKyhgIf6Y
//7BquxUYo/CRMN/yt8HXj3SXOwc8HD9/ef6aGaRHblWJGKnpHaoDFG9ZomdbB0hjC/DZHVrpuYk
aOmAgYlF/gpXAQHVRZI0WqagNI6cEFUNO+gTu983adJsKs/JuyCJ0vJeTErty6Iqt6zh7kZKY9w0
YHdEVKOAEMja7NiCWHI3RpbTBYNp5oemG8sNKc3mloEfLUjddggmr0tu3bI6pYBRowhTZ2D6cfgx
Ajpob2L6c6vKLhCZxDvgWnBbtfvDTdgQoYPQms94/aCpNAzdZoiheW8IQoKkNL86hmm8I+AjOyNW
zX2jRvQoUecGFt0Gzha1MCvIHJO+ODyygjSJk61d9O1N7ZTJ3uz5Wrauez5xl1EXQfPauehcl1Uy
NnYLzIFv+ltKMckDSR1DAXqfrSn96i4BEnU0qf5oOS69cJ76U5p78Bxl394DfxTKkkeg6nKeip5B
3cZZG+bTvV5IcFFABRQfCuaL89/ZbdR0hk1D5FrfPE/tkX38feVmptD6x8Ti7PtJxPs+p3i9LGur
LOfZH61jDanR61dM94DNM/3I1kHrClzW+U2eymw0is6jIUgzPrWWvJ3q6eAKG0iDGNKNmKEL8mwN
c6DZPjABo50Iy4g8lrVIkHpCNtmVNFQu2wwsCWqerMQXmtOH4MJ0QMsDsWI4kfN1lSPvjHJkNHSZ
/yMirfnSUSF3Qhr2zh4sdyVW1K4IhV70JhDDXfCRDW3Tj10PYJdH0x0nzrbqV6IZ7YI+WJh/wQeX
O0Djzx9yWOhi/lw4/rEz4ru6g7RSV/y1wgpeRsRMAEACbYVTseiWZq5CCE8QW6iUf4tc9H3HQX5m
Iy7w9dM335OF00X/GmcPZMnQ41niHUBPNdQ55zQcWvnL4FYcsInGgSD1f7KEb43LijuLWdHz7QN7
bGdDRNcO7ab9ZKfZjokCPXO2knz9kZRYrmgm/0FjBZTMF1h6m0x1m7gDCdsR0nfKFOoOU2rOjrGm
C5PWcbZF2ZmB30z0mSZN9+qYowooXmtIV9UpSLFdr0Ii3BrsHtozyTFNZpqWhPd74rTje85GdzOm
DbunskbfgBlgPqck21gRly/Yz+xOTPAYdtI4G0Wr+Nj2HLMWUBEVe8Lt4o5nKKEGnsSMjhfb7hHa
JvUTRqryOz/i8VZlx6ntbmpAJlm0ZfkW2N5DNObbEbRnxmaM+LZw2V0aVfYDXg1kskLWWxPzK88x
iO02pWHWdxbrnRMGFaLfeCjZzvHTZl+nw7SvFUv2RV82QD6aw0YOeB47t0o2AAl5v1XpJZALTElA
ZGdsbbsZd5SzfI8aUvI8JpTe+pzU27Y31+SndNcLFb55Xh5EbwD3np8PEdk0kcg4Q1DtBrX1zNiD
KL5m2ev1A79mZhGAclVNI1Uw01t14JBn6j2OcLFWFK/cLM2T6AOJOdMtAA6H9Od8PZhcLbw4kSRM
QSSnKnEoO+soGSZ0yqkKJHcO1xemc4DQVwSrOnQHrYv2EtSPk8opKMFwebsdneSxSdOVWqmuozbr
nIIMH1K4eOkXry5G6pq2qxorVInrvPLRj3ZeWZpv+VgP21K62ScII7pbU9rytTdUdFNIojYp6fhW
CIRAdZzUb0Vl+g+Yg0rerm+AbsMxXeSjvI4gCy/P+YbXU0+jIZ2sMKbZIfEF25qkeyC8HoNUiru2
Xi0Z6LYclHPguAKWbp4HP7fIBCB9Ro381i3QJ/a+xxnZ/P2aMGwI5UoXwf7FkLvw/NZOoKkcGmOY
ll+tiG0kuqWTfdsNa7SxOvQWlHr+NbaIROqhGBU6tgRCClArMxRI+Y2KcKzMIYDEK3PvtEVxLFMl
UdUCkMui0L+7vmDdlqKPNc8ZWkBdLt+j3rWliEhJgXOpfne0f+rKNUYL3TkB/gis15gUhRLC4qtN
lbBGSLsT5Bn8qP6PtPPqjRtbovUvIsAcXslOyt2yZFt+ISzbw5wzf/396HtxRs0mmtBcDM7BAAOo
mjvUrrBqLXOTi8YhS1+H8iSIa6iM5TWlH0c2TXUTrpPzI5K1A9RDcaIcc7neEiS/MHm0Y0R1T8/w
IDXtUwiTsaonnkOTesXVLU3pYpb+O6ycpPTabEP7uor0ICOCVYqoRKxFvat9cy/zyIcQU49VpNlS
lAM6NYU3udd027e8PYlWbyfTIML1nV1eCqBsdD4Y7L6Qo5T9pvFHntajHt2WdLtdDTfovQNA3bgw
0slStPHzh0B8v253yeGrlJCZVoZqAJKK8x2QsshSBWBMRz1sdLsLEnVfDxLMQqIg2IVZr5FuTMdn
Hn+QM0B5qVKQ4jqd2ysSYyzTUZYpemkbH3WSxBOdNtpe/6olKwDW4TOj43s5wDd4eSL3bqIda/8d
HSoHYrCNNK48KdMTNf8U9F+nSyKD6Z4vnZGXng/CUTv64aufb/1qC+tqFHZO0MNfnNcbs1mrwi7t
Ft1DkWEGXPjFq8kLFvS91fJdItl3UFAz95XD2IVvghqvPGdLvuaDrXkTE0xCOJCpa8dIlOCdCrag
1Fd2abph8xWEK2Sqs8J6QpZ3fhiq3ijixBwpDnWp/lSnBsOwQHI1WxbGJkfQqPnltXl6GF1xtJNB
95ygC28j7aFTVFgWOrQrHL1ItEcUfxnMlFtXdchDysLOBik8aihZPFXUIbeMNlIPCQZwPa1S1rYr
EWnz5Oq/BtHwb0a/5SQOQxTshl7Xv+ciM+NeYg2Opg7ZtlUK+Tlvw9b25LzsbCNzHy28Q97kjuft
hXofG2Lzx0cJ4SSPwW9ZK72vfiqlW63t4fPPkXs14yG+I2iI7G6kWST3Y2tbvF0H0Q3jlTu9dPoZ
8QeVTzBC4Xx2x5KwsbpC7ilLjZ5mx3IfAyAaNqLir9yApePII6RTwqZ5RIXjfP+EnGBNo0J/tJg5
e1ZidCjazg1/jp7nvRTl+B+GDeiq8FTwD9No86SZIW9tkFSkVyADQae7Nstt15XZSo609FWwY07t
DsaTLkoOxFAQ+APxOAoe88aC6j8wALAXveaeav3m+hVYtEWFktCepwj/e76CSj/Ay0MN8yi0ZulQ
jEhuA8kt92PcUomToR79fNmGYooCWbjEJ1wUAsJW6vpU7TVQfeamrARgCfpNCLXy9e9aOoJT8YTP
Qn/hIs0cBHgMy5yyTRmFP4Qg/F4ogKv6Wlk5gZOHOPcgEs0FUGNE25MEwWz9JKGvuzhm6iFWPOPG
amgG+bSJhxGId1yb/V3Qd82mzDtte/0DF/CDWKa9QQWHH3DhijU9LgDahxqF7XafiarTFYLtlgav
ZlXfJ8gPcQNFG5YPy5Ha9F0YP09jiGVOIuUJ5qkvAHxg74Um7HT1KJb5jcIrbiMRuCvT5Itb1Cuf
e7mfU/+NQSlaSWCB5oy1TD37auLTR+qVzpmk6UNP2lnjmib35ZN6ZsaaFXaCRGRIasxVwK1xbewL
zU3g55XSr72fykcvkCNqznEd3IxZPvxjpL3/urKtix9KxE5ExMjbZYSdhMX/napz5Zem/sr0FPBD
poxs3UucBPUQ1JntgAJFyCPfSrtG9+3HcI1peuFYA4hmeEIzAYZq8+mJrNAg8DJg0Qp44WLlfTwI
P2DVRBEMzph2LRdf+GbGPYGrcIig0Jq7VaFMtViOGJz3CneTu/vUzHedK6y4hCmSnF1VHiXEA6cc
nBnT2VU165TBV7NJTmbQ3jAU7ajSMYhPRHGOOO5WtnH6Y9eMzWJ7qetUQarr5NRkv1hpuwLaoBQP
weDd6jQIvZgqXjvkU6XKrlprbZ5xyTuAMWMxoTeijjzXTerVMMnyGpEmsdhp7qts3msFcO3DRAJU
+ze5utWCB3VNBmBxiaciuUyBj/d/2ugPNVgkr5RGRmHnFAoPrT46bvqC3MBBhOin91YwOguHhusB
UguifPUS4VSWlLWD3mQDwU5LNTIqNW/l2/V9XDJC2XWKDiHqo1V+/kF5oJVDyGDPCcjWJuxeTUbt
CA+vG1latY9Gpjf6w6oVZtJH7qDG8Jo1Thb9rnqLQO9XEO51c+V7Fs/FR1vTb/lgSxwspPACbJlj
QUNN3ArUQhlvtwcYx/1m2NVm81P2io1nDUchphH2//ets4jbAN9rqaEen4YqcCKEO8r6Pi/3XnFQ
w5U7eBnaQJSvqqaByg7XYP5kxAHoBrlTYvh1KNUqj6XhdNJO01fMXKYpZ2bmT0YSS5nEs88R8WXb
Cgu7llcSocVDiBQf4gk0/y9S1kAW/MQvZNas/1ErsEiZ77K40p9ZsMHUJsOOUz9yMnN+LpSqyBg4
jONTm+YOIlJOOr5Y/qcBDJPM6b9GZrcJXKwoAvmIT1n2GAW/e/k2W+sCLR1wbFBSgSAQ4bQ5uL2M
YVSOipztIM3Smu+Ze1t7dykZUKO/68ZbLR4EcSP62+vneuHB5LkkEKNPQxg9Jy6ozTyo3AFicXIc
ebgx1Juq+1la+SYAR1yNKwnWQpiCtSlgn7R9UPw63y0qtlUSGywkPPsHKf2hhl8tppPz9reWfovD
29T9L8fjg8HZzvWD2dKMD+MTpODbPP9ZVTcpypPX13DpDFJF1egYT4GAPvODkZVPbc82Omn9t9Z/
E7I/Zr3SJFwzMXM/esVQKByM0Wmstp4lwaB+Uwf/IZyZqEpI4CYqMVqs57uj6IOUkP0Up9SsdtIg
bnLzrpDrldVacG+4NkjKoL+apndmZ6AV3BywclUitdtuFPUQ1TFTFb+Rprm+K4t2LNiwqVUyCT2v
MvlCV/RZSvlVtUq7HizbDJpN6g12JXy/bmlhc5hHwsGBKGRkcw72VbQ6Cd1GLE9FGm3y8GdAybNO
5ZV1Wyh0Irz2wcxs4Yo+lU2/7vggKd/4YUhxLgO12Dqeso2G5gBtrd0Vij18Xlvl3PDsEg2lgPIJ
3PaneIycTn9MVNlO5Zv/sIgq6kgQQE5R2OQ6PjzwRqF5ejayXWXb37ZBtx/7V7dcceQLbx7qlwwK
UwmEUn5+Jsi3Fas3OHtdNNxYWryhkboS3q2ZmN1UvKnSBBYmUET+BQrzt0yF7NNLRYVlqtDKQHAu
JvDGQG4SM/eL0xDGh7JKHuWh2KnmWlD8N1ma5QJndmb7HscyNUFecFS+o+GWluTvsjUMSGAS5T4y
AulmhBjeUerA2A5a59qRa5gPtWr8UVpROxXoOh7gK29fRy/K7FBI4Y4p1HDb6cYfIQ8bxgQHbVOK
+cTml8Q3per9CRtyi1EVXvSiUJ1KQauk6s2vQdvijQz1yyiGyl4oDOsA26n7Mmai/GB6fvxVldLA
0SsLCQRtoPI/yKjGN0XqGIXr2lIpBk4oNZaTWmN28PW03BU++sCVZ6qHISlGetda71BD9Q4yAJZN
k2oZ09CB/5KFUXUzJojp+Z2kfrVUpMhBrRkvcWNUeySPmm9tkTaOq+vN1vNLi/9qiU8+Y5F3ppQz
+mlK3jdL9HT63rDt2ir9JxqJ0796oRpvs2DrZ7cwW0S3TBNooIEtpFsyNb2N4gK8GHQAdm+Eoq31
srAPIl10jKEMNkMqAzuPC+CHjbom77YQ25/t/eTzPlxH3UvD0UrZ+yL8k3pb9IRskRGmvLvxrbV3
ZyEGIRf6S2HDzbyoCHlGJYlF6OYnuZIdfTgVwjdlDG0wUjehdS+twVEXbigFPBp0kDUtILJzS0UR
QlWzU1gam1AKHsN6Dd+4bIJSKBAbAyT0bPWSMYbnxIjyU1eM7S5QQ2FXp6G5ue4HFl44iMJhx4HN
lOrSvDDgB5LQiA0jh15Va5vAyFAYrdHlyFzhnhRixdrSiYBPBPwLaDy42WffpHJjAyRvsIb61Sgf
Isg/a/HkJqGDYOOKi1s2Br6bIg6DbfNBADVIlSou4/yUFjdx/KoRhXgWzeOitCtzdZx/Cmzmjo5a
4P+sTdv54bALZu+hgYO1DsCK7462J2xq880sTp7+pUjePChi2zXWxaVTTyMPZAr4fNjoZmUdye+A
BnVWdlJTeB7am7JJbFcVnLo/BP0+0Uvn+mlZiFKozVlIt7CoExn7+UcOrmyM0uCmp2r0tsJw3yOM
IK81wVeMzAFmtVfWjdBjxK/EO9ULbzpBeijc8fMoQMAY/37MnIBBKuo+g1Q9OxnZWxs9VWNvF2RH
a8SE6hRTzU8GGQuxPXXyiZtwtmi+5wk8L9kpUUfj4KpoXRb0Fpy0QGpBU3phP2qBsJHhvqWLVgQ2
lAyJ3Qe6dFvrZX0K6yQ4KHUT3CcQxDmNL453PeSy2xGKj+c6UUKnzxXVCQaRajsCoRvZq2MnQ1fl
ta81a58G3WjLRcETUOQ/8zr40zZpuO96q9kKoplsvML0nNLSio2owaqUD5R2KX6asK3KqSORi9mS
3J1Utx7sNEUcu0raNX7PBd6nCUwIXyQAf6oWc3+XR17iSbGRnkD6gS1LAn+fDwHk3YEOLrh3h+5R
ijJzWzTiW9hGCbzo+kn0w3gzSQrbUpoKN+B//E2Sml9EVY02SuOFG4G507vWa16NOFsr6CxweJz/
5lnWJslJpUmJlp5AFe3TRvhm1f6dW0jfLCHYlUrrpOVgW2p/AI9zH7rA2ca1mHfpmfi4bPPTZblR
hUZJehLHN0G4VZBM//ydJymB/pF86xIErFtmUueERqesSDfa+JAnz432+Tk4/vQHI7OFzJrBNEGj
pKek+xE2N3B9bZviXvWzHSimlQ9awJ6cG5stmWklomzB5HhShx+VcAfbjxMJX9N+ipNeM+tJ1LJd
pf7TQnLMkFPo7a4v6OKOgf3mzYXkkQmrc38wjpmpNqaOfzNeo/bNMlYSlKV3j84FnVomm+lDzx4F
y489KFL4+7n51I53Ltx2YfYVZY6+TVaWcun9AaEP/TSRO+RWs5VUG1lJ1Yj3x5jKtpm36cUXr7ut
hl9ZfUi0HysLt9BYYJIKGklYUJlJnHvSYgwiULpsXOzWra13udw6IYptB34bahk9QAVfY7JlTFN/
1ytmtSFU7JC673UmJYT4YAmmZEN7EOzMLvFvdSQgd5Fmxg7499gR/Fz17UYs8pcq17ovks4rF4aW
8VihlfAsVsULYywRZDz1uzbEzUsSB8ZLqiMiQ1rd3/RSYDiBVqUFrMFmtmk8q/tVBmHtpGLh7gfd
RVa9bjO7zMf0JZG76vMQFWIA5p5RSiEspUp2frTodeu1LDTFCVMOU8JD+lpZr66arez75RHm7AIh
YqiNvYDl8NxOFvB+ZXocnNT4Hy9JbMv7dCZ/bmB2hntj0EvLS4PTEHzT83/asnTENQDjwuDxZAS6
CKaOgWHNERRDOPi5UAg+AUBLZkJDKjoU+kOY3jTua0JaWqNka/1o/D+N/luw/qTBwW92UVmtOIQp
ajoPECbMOfI5XFaTCHJ2izozTscaYqFT56e7ohbtCA0KU/vZqNvGOOniMc6er9+kyZ1eWKTrSMcR
olmqtuf712SAvatOwaJ4a470Xey2g2vq+6et0G1URf5hOolByHMrouqKEXkHMWKnAB2/s8IvRndI
mmIl0L/0QiiqfrAzC70lRTDbdNKPi4UflGccwTrJVrbRrYCA54ecrZD3XPrXc3OzJEY2vV62PMyJ
yvckPLr+fkje4JkNlWHlml1GwtP8Mvm6Du7lEjct1WUgpGkPptnTd02kPUOkexCyNa7Hyw/CDJ1h
JqZBhePGz/cpDzVxHKNaQrQjPbhJvRfK/LcEm3QHlV9RNSvHffGrYJakvw44+SKxHfN+SAaUo46J
0N5qgWubqWiL4q/rh+/yUJB/wzjDfDYO6uJya0oBeYfP5Sn9/i4suufKKGNehvFX52p36Th+Mf21
l/fyWmETButpryag++zA+35rMcgQi0cxyX17jBKEqo3fStEdSiVaS18ufTDGJnJHqhDQdcxvFzpR
gzeUjXhM+69u8paANru+gkv79NHA7FplgWTmY4ABc9h3kzq6ANv4mkzgshGiS0OFDoxu/fnZk80w
GfXaEo+Dmm6KsXZG4VmtNv/hS+gXIJdB5fYCV6IZcqHA/yse/SDQbRgE9T2oAYZvYdJYOdyLuzJF
X2BT0b+Zj4rQs5C9sTA5dmL+xQ+zL5oUr73yf3XVzt03Ww/oj6oQqI6L9ocidl0EgSjfo4ceJC04
OV+8L4rqVYAnw5BG1fHK6g/DHLnt+8Gh1bMDHRO7oh+nF/n2+uouffKEmQYpgKtnE8+3UBwGo21c
TTqGip8czF5LNkVurPEtLeRaEz08rpBSBx2Zee3BF7TQ85VAPAZopUtfUj3a+8B/5Uc5yO4nAIRW
u5s27p1sfGq7lTb0kosEkoSwMWws8MrMXCTF5yyPpXE8Rj2SNzbd6tLRhKj52uOed60spjeaMrQr
L82SP4G0VprmxURo6mbllpRqc9VI3MAuheGBcYPxQauIebNaa24J8ZsVqq4le/A9iGQNE25wXk4K
BpgaS68Sj5Wk75PaPFTpTazvQvfw+RPz0c7s0g9MvmnZUEzf5X4fo/IAe/PX6yaWNgywKldbnVgQ
5rFdEbn6aEnDCNQy22t++KCJLqzMbf8Qy9od09fRylu9uHYfDE7//UP9L/al0DdFDKbVd629hR5+
kw8vrfr5RjGOilIfLdYJhDsfZw7yIPC0cToTXe4wHJkzBR5G79dXb8ErfzQyZzcC5VcaoY+RrJN6
5sTVbZ4YDTNpazDKZUOThqQBkAkQ3PmqhXrvRsn0iFn1oRJ+u/Vd2b1c/5aFjSF8gqqFMAo25Pmh
ziTEdgRBHhlSeiir79DBRL4GmvD5upmFLwGgOZX4gPNN3vD8Syo0LIZKV8ejggRikHQPde9uizJa
iamXzKCuxjM2DWZD73FuRhesyPPNkJwg93dC2R4TSGqB6K/c0EUzOB0dGi3WbT4hOHQGBe2mY9Fa
eT8I7S7K6+/QsK9AK5acuq4y5AvyAZYUKiLnnwNDT1TqqcetsSzXdmVhcJQ4uCHD3kWVUttwIB5S
T7rR8/E+LbNfpWxVdhN6X65v3oK34Gewe6woM55zR9vr/kA5JRyPMXxkXew/ClrytQn1b4rrk4MN
K5u4ANRheB8icp5xWDIuOLZawMkuIPPxqHWhvBtzKfzdlFZ7COj6bfyib7eDNcYOuq3x97JhbDFz
1Y6mjMEw1vUvX7odRP70y3Eo8L3ONsCDhFgUpl8ysbCWEOEMrsX0ReQY4fG6pQXsAR+tTONtQEOm
0aDzvR402sBVrI1HWc+aB9+LvkVCj/rIGDX+PtbBRaFYq9+KpVo5NZPBm0Yw1jSeFmIVWhcEZ2An
YRiez/Ch754bSSONx77yt4qZn2plTdVpcUU/mJh+woeHIO3CNK0UpLUJLm29f1AtYVN6ETTVa4VM
k780CwMn7DsDScBgJqKhc0tWSNTVysFwlOKcEtiPIBa3hfQl8TwmsZ+l9nR9AxfMsYFsHEPQIs/D
9N8/fphSMQee1sRcRbUv5ZJB4XZjmS+y1sJqUjit7G2uW1zYLUJpkODSxHVBUHVuMWpz9B00uCnT
8XdE2SBQ1urOixYmFkeiVzLFOZBISqFWNNPMOI7xWyX8sfLPR1ST/Mf//v7sMORFI+m+lcLjbLZO
J24ruGAQ1c2HTyNGSKgnvU3gUNKEgDlfqcJt5FQ1oQoVa/Obn8gHw21+Xt+MhSfhzMTstIWDLCLs
KMCHZxlvRRvtvLQd6Mv0h0/bwRlBzcH/aDHOa8o6I9hp1Wocs5zqblg4fnmvtC+fNQIBMGhSnV40
7nfu9kYd2SN466VjBdyTEtU2k6O95+sr23L5rmAG+iUEWYGqgVc83xaTYnBWSowtDz3iUcJON06J
dF9He1l8vf5Bl17n3NLsoPm1LkZZiSWh/2IVt4nM/GxwyuLP19rO7cyceK6HQpLFlnyU9M5Rlaem
iO28ZjIlRdcC8Y7t5z+LcGdybyDwLmAdpgWgJ4Yr+2gYHhIhPnJVD60h2fK4Er5dOgK6Jf8amuMW
syGPTXEy5Jrytm9+lJRhr3/K0lmgnDKN+U5cl/NQpwMwxDQVMy05YlGjGoW2HHbveR3tgjZ6l8fu
+3V7C1804R7+wlQURmpmL7tQwBHUSH1/NDrjd6wnN42xRrpw6RImwgUid9J/Xva5CVcdKqlRMkpQ
3rvpp1RbN220v/4ZC2EDZCmk+zDOTGHv3LXFseLGTUtilecPgzbsIrooYqqjjn3jNQ9edhu3yU2e
fdpxTxQtcPYxmQMHqDk753RDTb+XyRqqyHL8sf3VFepWTNUfjC2uBEZLqwgTICNHlMEumSsQ2Ukk
NFKIta1D2v7ppEfB/3p9ERfOAjv0r4nJe3x4ukPowihWFITZtbCJuuGhqqKVjs2iCUpR1D/pJ1wQ
qxdCIhWREBDShi2Kvln9KIvdio3pvT8PeNgU2ICQXyBd4NCdfwZgO2XsKz5D6Cxog+OnpDAdPWl/
xMxOQWTT2kFVrDiG6W/ObFIRn3gHaZTIaNKe28xpFculJtRH9NIR50QLJJQyO62HxyKUH02v0O1I
Um1IPVbauAsLyuANoTIZJZPEF83O3i8zv0kbXB8YQ9914EW4fioW0hDoRBVaqkyKEJTPo+FMFChq
CX5zVMDkNdlOrPQHUTiUNXNa40Gq/Q1E/XvPHHdWv9bLXVpWHKFOwZDcb453HhQwnpYRN8dRB78y
YTvj4vO5DdvGB0LKB7PDBbU52tWogkfkyEVi7mpOpdToN4pnbsZ45ZAs+HYaXGRRkPjS0J/njx4w
1S5J0vbYVc+TbkSU//QEon/X2wX52/VdW3AX0GVQiaSePcHFZ35dVRNdTWs2TfaNg97XmZOE2W/4
QVYc75IdhugA5HDhJsXM84PfRUHSplXVHJshPvZecHKL8tkw13pcS/cLtn5Zg1hRIvWef04WxFIX
uM1RTI9Z+I/afvOUG6m5zzXHDH8Y6e766k3XdX6d2SMqKET8IB7nEZmglClQ5Abp5dBOfQh0fyUj
JYW1eGwBZDKRZ/9raLreH1yu1U20h9VkKHlUELxV0/5+HN2DouevhdLYolc/qVG2S8DuOGr8OwTb
yyY41z93ocDCz4AFaBLSm3AB08n98DMqMTfHWsSLpDIzkHX90AUp+b3olJpOO6fe1EnyTRSj+6pN
kZMTq0NgKi/Xf8TimnMJyeRAmV5EPnknWWXWhJzYRrWT+GC2J8NgOGkNy/r36F9sLnRE3A5o8y/i
kRYyul5wuRpaZzB0md5lQ/+SI9BZRTBHiIO+SUJ1E6TfzNp77yFVy7TEIJZMnVI0fzFRsJGz/rEx
vUdDiva5Ej8ZibStxDX4xNLVmjiBp9Ydo87zd6xJPYoxAQsS64esuI9AUJjRWqF44f2A1oDyksZR
51GefsSHnR8hAHW1NBqOWRQ4BQE7LYTr+7pwdSf1eR4QBlYmEvNzC8yLe7lYdD2zkopjAKkdilM9
/FK0F198d4c7s/hy3eDiJ30wOHuLvTyzkKsgpC2Ee6GSbXNN+2jBjxMlMewKFo3Ab04B7Mm1mRmF
2B6VMvwujNauHmtI58D8R1nF0LLmryS7C1fjo8G/we+HTVLVIKqDUmrRiGHAvN8B/4Qq5Yv4+dmv
Kfz734f9jQQ+2OmziImVGDuRaT2Ig3lb+jBrW+Xu+gatfY58fiJKqZPTtBtbJIwju5Ef9fIlbd96
Y3vdzML9oYurg1+ZCvoA5M/NZHDuANxt+qOKTHol93ZMxataeWeXDhvlb20SXtF06CbOjejq8P8O
WwryuIqes+zzxQGGNOmZwii8AL1PzVoTTD/rjroGHY0aOJ4+2JHxLI5IfDQrX7O0ZJCKEZ+AnYOE
ZLrLHw5AB/OiqsPHcWzGtzyCC/Ieoofru7LkDj6YmA8D0xJleNtsu+NYBXuAjX0N5sIps7s4v9f1
gLmylWOwdNo+GpyFDmWqSlU0YlBvfybxXRfcZ8VbLK3E4csrR18AwiwKa3MlVHTr1HSk5X4UGB4Y
UpqI/jTVujbSuLh6tHjJMcCGXkwrJHmAoIhXdseiFLu7qG2LBwt6FQdKy/TO6CFqSBqxPRjVYB38
aNBWHNHSVxInIAqOVh8Ay2mtP5yPKgMXRAtGPErZ24B8rmR9sWhhXj8hS7n8RFcAd8GE/rlg3DHd
bnDzsZHIQw+eVtjQrabN/RD/GhDSy/SfqpnaRrBW5F1IG7ljlCWJzRcYhQtV7RtTAXDUSG8w/Wxz
VFdz+c5KN24pORMg8/pnLq0lY/ciHEb8/0Xmlin+oMfyKB5rAKAOjiR+7HW1fRpzQVhZ0b950izk
mZAgjLgAzwY8OP2Wj/sm0GUSe0owZjvsquopEE+k+rsM7mQNLlRpdBiBsZWusktGbgRxZ4i3ugBr
2TaFpUeV3vMOze1fYkObP7opijWJSWnpXDNhxHpMAqEXOaaZW0NaKmAKRnXv1oaTudKTAiEY8TDo
+Hs12OvVhq4qAN2fmnoTFafIjR21x6MrJ1TQ9MLf5PEao/uCdK0FBx7XmQx4gfK3MlI3MmNRnMJz
Nbm3AtNmOl4UOkQH34U0PDGIVzC+lxj3PdQl2fvoJ3RzWjsfy72rWLcNHGlC6W3N8KlrwpNZSY5X
dSu+Z3l7Wb6pgMzQ1DzZq6LUbVOJ7S2Ycjd9exgfxfp5LIqdRNSamyR/7tbq/0m0nZreJ8ptnh79
HpLkOIW1sNyWse5oRg8A3LVHga8KT58+67SfiP+mkgwNlOkV/XD+3NLs4Poz6XZV6AUOmezde6lS
bPV0WKsFL1xjEhkwBlQGKFnMU5nQawWtrNiyXKjy+6hKhl0ftsOtNrSVA3FR9WJGTf5cCpZwc/0j
Fy3/RbiTblO6nc74h4/U5EiTQlpix86UN40uotXwWA2PaentOuCmY7lyqy8etmm4CsonTiaz8hz+
c3vDKKidGEnUnDKNcdMm8m0ab42jjW5wAHC/NqV74bBm9ubOH/asqrO6+thNJM6M/dmp6D/EJMYr
H3YRX0+GpmoaiSDXb45Pj00ZnGnXN0epaHWn0j3zjsK1YptC8Cq3jO8DJV7rwSx8nELqiRgQiRBr
Otu8SldiyALG8miMPtreRfyc5qPkKJYrfb9+TBa2bWLpQm6FsBTJ5VlYaiY63bcgxZKr/0wr/Ykh
3hu3i7dt3KyR0S58lQo8gwYZDzP92NlXpcEoGV6hFcdEPWUN09U3ovFy/XNWTMxzExBNBkRKmJCE
28rz7EJ67NYQZ4s2IPCEL5SaMc/Y+UlPKJ36QeHmxyqAf7LVkpbXOY4fE3c0Pn/2qE2DbGPylFWb
707i5iSrelgerTbREjurpR6a/EJmsJuYMav9+KA3Y7DSR7gswPx1i9M8BuVj60LqFGr1JlC8vARa
clsPx9y9y40nQ3qtsieV2lr9PQqe3OImWWM7Ulm5s8BgsisTFgAR4zTOc6SxibtBkLPyyKRgdBMK
xuhAqSGshDqXEZ0mMUDxV8OWG3YxAVQYSd93+pgdvaZ+iSX5WytLDmzXGzeONnRXIM5t8o1UaINj
+eJKxnF5euS/XMnUeEEHcPHOT4/ktkbUi12CQlW7iUQP1Kto183KwblcyTMr83ugKkkGDwEKVFYq
vnZkte64Nik//dDzzTo3MbsGvqYz9tFJyVFP4Ll/buDXB5+8V5uHxvuR+0fj0w0htgpQAuEpuSCE
cLMyaBlmqq4IUXLspU0pG/bor+Uzl67+3MK0qh/ezERuW1qDSXJE5nnXxxyKxD/kobGXdPd+GJLn
685qYZOgSJzmGOiyE/POfK8fNDqiV0NyrDMYTJTIiaS1Uuq0JrNNAnpMrIMAEMNP88dLdDOzC/ue
L4rcu94Kvntjcu9qzSZKxDuhZupaj/eq1Nz6krCVxt7pCxSx9Hol4roIRti6jz9jtrCKkVZWFonJ
cdTayAmC/snLhm2V1XuDwReQDX+Ccny7vrqXo1J/jWo8bwYMTxfI4MxXK1Oo2gRaXyQvrfjgV8E9
Q3+7Ug7vIPzcai1Mrf5gS9A+KdXoRH1IJTmEwkJ0xDLaFuDZVnzPwu2XoGWC5mkiOr24/U1jVfoo
i+hVD6WtFkeG6jYoLa9YWbiaWJn4f2Ahg1ZwdrBqIxO6wTDiYxrcDybTlE9++OynMBqXkV13z+Wn
pcmnpSY4gkNwwqnNGyKAbIQxacPkWKZPRltBqbqDq8QO/Idy4lLMRdKO6HB9fxeXknsjMuILPm8O
9xSEbGzDGnegFIcm3g4STJ/uSi6zYmOOsPCyuElqne/yyfVNBFmH4EcwrvGALFihITvJ5QK1mLK7
c7djjhRY9MRIj176rS++RclrJL9+erHOTEw/4YNnqyd+W7HEhC/fQ5d/ULWfQtiseJvLWBJQ5ofv
mIXkWSuHEiNM6bGWvtVislcSyKv9wfGilcmGv65+5tbOLE3+5sPnqIGujFGqpUd9bJwo+m3EiZ1r
vu36O3Qzt0b8bhQk6anqmF2xT/XY1pN92rnOmD3B+evEvPnivZiMti7cFyNUkdkbJIpO1xq2ZUWH
IUI5Ui7svvoTpzcyQjNB/QKLxG60tozV2pb8B90XO42+xdXAIG1K7rgpDGnjwR6GEtne1H6L7dcI
6p8ofB7E9578pM5kehqvlv8gSmsv18JTwlXgDk5tAHobs/0N2l524yTNpy6DLmfbSgtXrtuyhWna
TiaGv2jhZhoSSroW5UdZ6pG4AkVnba+f0YVHYkrL/2dh9g2irjW9KmMBlsA70i7bc/c8j7ae7wSh
21rN+3+wxywwKhIkJAhdnR8iKRJjQZTlDPRH4uReDE37UdR3eeduZOHO+zQwFFZuXD94IKr/6ObO
4iWNxEStOzc79qNyp1ZvcbLGrr64RZT9mRiDHB/A1vkH1YNYw+eRcQi072r8nkUr8crC/daYdpuS
EXjELuqtStyMqJTLbBAzb1nzHMhf44Ji0tqE/pqd2caoHTFL4ErY4WIFRrMvmjvXfBzDlTxnOlAz
L8L3QHjPdvAa/5W++uBFpCRQLC/je6A23+XJuIHL8KatzJXXeM3M7FynY56YAeRaR8HdmznSY+mm
Dsf/YIRvmCJJnkLOwPneT3NgYqVa+dFMy01rMb5f1/syDHbX78y09PMloyPPoKCMvhlUNOdmIJV0
TTUKiqOr53bUPJk+NIO35QA581oqv3QKNKwwL0j17GJ2ztBdJXK1uDgOJgLCMsyPKU2MsLVuIItY
iU+Xbg4zMATKGiwNFxD7QQ+LVvWi4mjWryL+XVP+w7p9NDD9gA9HbfRRnxvdsADDL2z+D2lXtty2
rmy/iFWch1cOkmU7jmLacZIXVKYNEpwJEhy+/i763HMiQSyxlP2WKlfYAhrdaPSwliseNPbVBP9P
87veArhf05CFKeWl/3QZDpEOQkPEVNApaY7UQBK9G9S7NCchcM2QzEb9YE5erp+IVTU5oDVByg/x
i5ztVewkVytRNqCJ+lmqPzW1wmv2h0Z/XhdzcTlgQGmhWNA1JFHRZi0ZUdOhlckCTOxx1txHp9R8
EKZxkscD6fdJrjwww92IZrT3CPLssEMmYjIkJIAYjGqAFJflbj/NNdZ31BkGJrXW1oKKA7mzsp1i
3whqR0pe0iDpSXkgkwP4oqmt3tyCiIeBDYDx6WfvHhxy6c4s6BwKhC1BmWFSxPBytgM+YoceDoG/
eiKwx9IJTZ6/ZXQAs1FiKxi+cAVoTRUDRBxMj0Xt0IjPvMMwcDtEmNJr7nObzcHYacLvx0nbI2do
PxhiKEI9TfunjhXO1xy3XMTAHDp1nR4kOHt1tuNADuFu57d5XI2P2pA9t5VzeEuiObEPrtME+bNy
UPLhk63oh1ToeQQa+TmqZ4GuD02tfQetY0GvW0WQqnXuz3AiYZbgp3pMBVSZ7tRB3/JntR5/M9H2
Pil4E7B6Un1dx7s6KSruY1zL2DPM1QdiHl4NRelCpTHQ7+LxesfF3GNRVA/SrrWCSrX4wQRoUVbO
9i5VZhcDpRxkUz0ZAlWjv50uH8NmKvNIqbrSrwtDQfExIX6XknanCMC56yP+YPUKC3kyVf5ktIZf
10BWG200+FSq9xuwTaXfFJO5w0AciLpcMzkMDPFHS4kZGpmh+5haAHlurk37esjbnWpOiZ/oqR6M
VpIGqgDxh9KkFvAB5vyu7mfiGxZWyGwEf5md52GJn/zFcqzkvi8EiEJ7r9+BB1D5iE4zPDCIO6O1
KWWJr6T2uOde10bqaIsHjyc1rMs2fMZm845NLY+QnkSDTJWz9Mgb4+c0WupXVOi7Q8PAKpQM4NEc
8VDciAQv28RgF/CVDjL9MPmLNJ1oQPOkj3Z2dKbm4HYPOkoK9DGt0gBoI2pV7nj7xWpfB/ZYO7Hm
5RuPsgtnvTQRGugJQAMemCXkmgoyGuUouF4ciXPsjdQXmB+/7mwufNq5hHfYrxNvPbpVl3cG0hVU
v08ArdkkiZ+qRliBW+u6pIvYQJIkeWs+GWI0UqwlUWbMc9iRaVV4nWz1Va0uCDNkAAtHNveCPFbF
KzZTKBICDD0NevW9HZ8r9Ve/NU+6qhlUKOGnXXtp3jm/5UxCOZ8BGX/saczKJ6x9QzHvsDKSS0bb
CWKcpel8abA/lzBjFo4IsKMcE94+WmPjg4r8Uy2+cst+tCzLZ5XyqbaNB4c91c4eKK77jnTPU7NX
VVCioayBmM8vbAbnQz4UrRcyDmQ7vBzLBDzWderPUxYOACgA2qjvjl/74tegqf5gjsGMy628rwWN
ejf3Ae9Hsyc6WLhec98kLxRlaNJ81BPLN/k+BW5obVrP2sg3rA+VEqzxcg9wwyNyRY+PPJNYTlz0
k8jKI5pT9QfwpRIMUxPTt1N13FUjyufO4ukAsvjqesMTS8GVum+/mmkV5pZ9SIfqsVe/g47GV53+
d42RWR/4W6AgvM+KdLeb8/kJozHfOLrISArEcnKHZNIQ6moGLJJRKcKaF2OI9mEwjaQOHt3FgA4I
i30HT4DiO7MC5i/aoucEc81wxIUV8DlPA9cDfiB6Q2iaf5mnZA5Lpv+iyKoGxG2BcEE/cto9pKz6
ieFndVdM4KeZDdx5tI51teEAETRF0LUeLplBf3Or6aepF+adlzmYfc2THPlEkb9x0Fl8MDDjccfa
bp8d2UKYfNd59BGZT2q2oZupB29+EBl9Bsyvu3cGIE6UrZaHKqijI1BRfWlUbfa7enT94qdXJbjt
7o187+iHyfQCz9ixpAlmAGtP5s8+K+sdSN1NX+XDGIELtQyssvQJiSg9DCW6JxQHdC9DCszqAUOx
jRLY+k/mBQyXPjoxSn8eDQaGGPSTN7zS7kotR6ut0xn/1ErbfqRz74ZEMcwvSqt8L8BjFhROBs5n
rqK9hs5s7xnFL8Y57itK9KhrAZ0/mTPFvBYYbk0i2qAUtbIjc/VT9CM6yWnlRU3KODDPGtDg2k3j
t6Y1APbcTjCmoqYfioEP0QAo3tDTWj0gAjBiXd6yj73LHSBUm2OYKSJ5TEXrhlqXfcEVmvlzw0fk
O/IKjeskCXTB+t1MRP4Fs9paVHZa8VRxHNm+br7lYiJ+OZUs1JpuejQGNNwVpPqB8E8L+sn5WuYU
kO8U3QJW4+kRM9B74XR9stNzK4bicNmgwHffmYIFTmOPd2jN/zQByCzI6xxT7GYFmkBrqmKSOXQ/
Zt4rvEqGSAzN54Tpmk/70gzdYeD3M3q5j2pH3B0CA/OhNAf61RgsJ+rKGUEF+MoRqFneHKqoi33v
gXAbTWI54H1mPjjN+1xP7vpGqbKop1N1z3jpHHiBnhBdcDtQGtfweYM56H6YzEfCCtcnI3hUEx2h
VIqAwOdDVvuVAv4/uGkRpWwB1mzbRvxDvFR8KGxjSP1udvQoQwoh0jjA/F1A/Wm7nRgGAd7JGVkL
fUw+KlBilGZtErqKAj+WukmQzRVDYUtxdlxxYKsaCDZyoO0FnBTJzgSkzF2OAlHQmROoe0HH8AWF
1Mb3NFBR9WrH97qTgwOZj21kM9cCO9zU62HbJUNQVW0GmCdT9Ut7RtU4GbuAWTmkp3l/SHSdB6qS
jmgOBIF9RyvjMHptGSii1oLJKEgwUcP0M8Fo6FDxWo51HaTC+GwDctfvNG+6N114sHa037JO1/Zj
pQGvzkn/cUzKw04MfTBYWI7STx/LtlYCU6Fp5LWF+ZQAVMY3SzqElKIprZk9FiF1ovkA1HH3U6W4
oWir5kNe5cah9UB4hwQULFEbiwjMgFqE91XvJyRP78sK+Hgtgl6/pXSOJjAS+H0D2y2zRvjANALd
U5F+HxTL87PMqe4plutnSjvtXLUt75CcE4cCbYwIp8qAmR4NVTEnoTKizJANLbBDDauK2po7d4i2
7R3mdLayzBcPQ1y3wE5D9gmTOSAi18+vznLKUWNhY3nk9S+j6wJMSkRk/kHhPDdpZ9fCmlNZUiDg
dBQu1BmQ0e4f9V71J4TxE9sKBtbuwZMFSU/CRDHBhFhBCLfenDzmzkYBafWePfn+ElSdRIFqp6V4
neH7wADwYfje+HJ78He6S1IyJS9Hu8VNDhhkhwR1h1tIVUOu/Lgu5ZJl+lzx791uJ+tovKIHmAxG
VVirmlFmKovdA1ud1a4RuTYXPnLK4Kh11AIlMMUC9zncUoWRkwizNN+brPipJe4XEAhsaXD1mCzQ
ROhmAyKvPC5WmLVbOx42gJKnufhUG19bfeOxsC4CpTC84tFPKY+LFdWc9DC3EpgzKEaQ2je9zteq
rbGC1bMCcBs8R5B6RaPX+VnpGtwFjsLKI9xtVI8HA871uhr1tRge2fH/iZDsl/cU6as+LY9Ihdkh
b+3p4HLT9Fsd3QOgG0j2iD1eEXGwoJvr4UNmj8WdNQ081FmbIFhhrj9ryTcnw9DMbGFQveEJgJNz
irAuBZLk1IxphJSHHTkDpgdGl0yhM4CF0XMREBPNyf7GgE9WJOVXRlAEppCOGSqUJQf+sedbdaI1
DwE0GFQI34vAkoE5IsvHDEMeR2Z973C12dVB1fMNxayr/n9C5FYLAXxrjssTtW0t01BPAjsdRaB6
XfuXLTmLEYPDAwH/wuYrT7aVWTU0E1eKY0aqh7QgYWbO0Wyw56LRQmvMI7Ca32dEdQJ9HqPERg7J
rKLrP2LVlk5+g3TIHaPvelKDYTFvPtoJQ7n1dUBX0nUhq9vpvaOtICmPMe1zSyIUrYmTXZZHiyAz
hmeUYbUbIlbXcSJCcuxmnulKJtryqCIrNAJCmTj3MN5/KUWqYgCLSnS1wELArRuAZDMQqben4+76
dq16hZO1SEfcm9uOE7sqgaj4lnkIwMx7r3rJko27cEOMXAgv3QIuxUGjLpCcnsZK92fKfFP/MRob
NZkN9cvNdTj5SjOYWE9rEOxWiuqs8vP6lm2o39LPT1hK0NPHa6yl1epIZBYeiimG7NwNnKh1MSBJ
R0csipry1GYBMQtcconphA/zTEGr/AJ0i+tLWVfLHxnLbp5c7XY2dAaZm/IodNtn3QdFcQKaT5GJ
4Pm6pHW9/JEkmWXa2bSeEqyGzF+Zqrx1M5KV/07EstiTxVDHayelh4hqmgc0jNTPXeVsZE8Wc7jI
nXh/liHlj0pt8nLThgzwyr/S9mg4QzSaX5PyUaRm4LEkMIaNkanlk9dEShaqlHXWDJjgPSIz91B4
fWjhBarWbugpxSuxKUqpGjlc38q1cwG4PRNzjhgguYAgISUwqjIdVpRpe1Llvp4+eWVE8y241XU5
qJ5jihxNKnIqtvYG6tmlixAcZYm+L9BOJkCl/linG12Ta8dvQXb7ryBJb42pdL1V27gV1MfW4UE5
bQ3er5nriQQ550taFXOAOiR0zk9VfzOah1ZsHL61k3AqQro/9VQrapRkYEPVThQIuxvvkSMh2ytf
gfcTNP2v66dgddPQH4Xq3NJs6koGNSN9KhwUp45CvFm9jbfwBiDC2pMSwRXgEAAggFlp6YrzRKcA
/a2ojqUGoDdrL5LvicjC3vtRgpPn+mJWNw+gWkv2F8BEcgEQeVU84Cu7OGpGFRKDIs1zLMsfyEwG
ynC3iT6yehzAb4yOZNTTgSZw7ozMHkSkqeUVxyqd/Io+q0rpV1v8IVtCpFOtp66nAAkCbXNT+yoE
f8onK9C0reBxzenh3QDUeBMjoRe4okSvQGFlFOUxn9guQ0mr+oXWYHToVX7iFQG3ymjKyEbEuuoa
ToRKhw8ov22rL1lq2zsmUxFONKwBuGQZW/MZq5sIjGIMz2Ow8gIdofU8QcRyMDrtyeJIZuzTfsP7
rK4FyDqonHgAlpTd3Gh2VVeraHUu8U4m3mPbdH5afHTdl+tnfNVgMTyCgSGUTxy5i0ulE8Egf18c
60Z7HM3pRXGnjfhqdbcwioQGDqAfXcB9A08pNSsFTbHC+6GyzwMY2bq366tYO24YHACQObrsgfoq
xVdKoua2S3HHTp16sPmAATAPeeTPk/VPNbwmzZPVs784bKcijXNrRdFJ6RiGTo8pbR4FAL/tGQzW
rnbfjuz1+urWNhAXK9oCcBiAVSBd5xTYrAJM6wjrkdGfmu8GN5B8DK8LWTsI6N5F9xmINWG1khDX
4JPNK2yhS6pPam0fqIsh3usyLhC5QeyLKxueFLNpGN2Scxaj4k0e0srdh2bQPuo13U2EvmhGuc+z
7wUF1Dw75t7y+tfuFeWzZXxFSR5UI8DZ3Pghy4E4jZCWH4K+RaRoQCcBYM9ly08CvzxF2WN03P4D
abxPhep970rSI3ONmlafsT3Q6g6jad4VjO6dRv1hJJgts2a73wim5XP7/jPQMGPgXgQPtdwr73Kv
QcoSP0OjYoepmL3gZhJ20/A61qiPmRmyZy4AQX1jdreaA9/fNed7gJF9E4j4gEL0FqKd8z2gAAwD
m2vffpjRfrUHClpx7/ASJOkAr3FSslds5XNNK/dDPfF7wqxvrSF+m7T9pY39q6DI4KYeiVU3BZma
XqhPBEQMuxZ17AgkVM+YJtNDYNaU6KaYQzA0HBILvDMj6oXOfG948xM8ReBwEuZ9ilzPWO57u1v+
0fnAFHho5qpCocL5DcLZR0toLATXJwtcmu7m2tqn6IcRGdgCeEN3KkN9TYeVq31c6E4SKGjHpVqf
3WYjQDbB+BUIU1ERWsAj5TJo24/dTHjTxcn4NpIAM5bXj6Vkg//5/jK3ifgGIHfyMJLCEgzQNwaP
C/aW7Fj9+S8+j4Q82EyAeHcxO9+OKuvFoPHYHH2jCfTnf/f5ZXUnNmXqs+HOIz6v6kqUHpS+2N0u
wACXDqAoF852OR4zYLOZwYs+nl3mHwlK6Ne/L92579sPF4giMbo9LqeI1QnkB+BO7WNgavigEvGm
QNd9nvYbclbUjJQtMC0AM4HWVk9ytQobAcxRdFNs018o85Xfb14GOmzQG4eKiwroTulmapk9AYHF
GWM1D8Wwm4tDN++FsrGIlc1aer8Rm4CFGbQU6rm2K1MFdnuXTnFf7KsZFSXUn+/ZRrS/ulMnQiQX
pWam0AaVTXGDu+i1mrfSwdLNumj8bBH6+SJSQVhm0XKKGT8MNMBUDIruf6GNkyVI2phq2lnCKLAE
9nPxX4+KhWrjjYmMi4VItsdGZZobG9pI+N2IyhffuKi2tC3dl2Y3ahRzW9gozG3hMSQ+zN6jtwVY
s65unNoljgPYvSSlQgl0UpNqitFmh5qrvtVKvPX9ZZUnHgqDS1qKVq4p1mbwnt2xfMN/rx+nP79f
esGR3C0MR2unGAVbou1Qp63r3fXjtCoCHFhoIgckFnqvz5dguLTI0f05xgDBMeoIJXpbi66LWN2l
ExHSLjVGOxYcDb1x0T4BvXZunv/d96VdSlojs5IBS/D6wBEh7OH27y9QEA6a0r2Fr/d8izReo9dz
6NRYGx64qgQc+MvXJUiJgXdrW9iLPBfgJajxSUroLAvV5oRpscejobxz2b1O73Nz55FIJxuy1rQB
+Efce8CFA8KlJKtIhwkk3VSPe1PFtEBktyy8vpo12z6VIOkbGD2CoNFXjwe0LTyx3Qiuug2VLD/y
JNR83zAHwKAAZARc9cWVNAAPaLYrU4vVIkThuczuGL27voq1fQL2rbogrWH+Uo7oHULMcbaSOa50
xS+y0geIyl9IwHF65xTC0PjFta3UyYzqbgz0Aj/pmP/r9u/jebdgMOBGRSr1/Nxi/AQPpq6eYnTw
EgNdy39h16ffl05Sl08zazyEHQbddyq6hzfO0YoGAJ2ogiECjwn0AUr7w3I+95bWi3hA93PhJ/PG
7185RACnUHExoCSz4CSe749qTJgwN5sxTosQVL/cfNaM+LoKtkRIptC2KTq3eogAT2cKyBINRboN
e94SIXk/tNWD1G2GCEPZTenDyH2t3hCxpoil6QYZcjgOvCPONyop5mryICU290xFT9btdoDY8n+f
l6vPie6UtWrg88Nn13zqstsv0bPPSzGfaXfFSHp83uoipjyUTlAOG75ixeOdidDPN0itqFBVAh3Q
z23nzxXqCGir+gtzON0m41zIDK5KNNC3Y9w7aO8Fjzv7ff2wbqhZxhRKtYQLZ7EHc/ym/MjLf/7i
844G340EwcKcfv77E7AZu7wahxhp6LznPkN72b+TsCzwJBzTTeBF8BIS0jrQD0YW/c3nlysaaDbL
U+v888WkA5Eu4UNcz02gpkWw9R5dTFW61ZZxgP8KcCQ7a9xcuCYGY2LXecpBQ2OIEFgH6LDzK3eD
4mxF14j1AOsOVpGFj1QyihSJIm9UtToudX/6VW24va2vS4qw2hGgPCO+XvdBj7j1LzzG2a9ffOKJ
ohWOTtS5wfebOegKtMFuHKQVnwpKIlDzwCtB23KMRJJCdEIjYBF0v6bNow7czuzHzYcJIoBFjGoa
mAlkqq8cGViw+eZ1nD8qM7pfbvepZ5+X9Ks6zEjRl17H6uQL8UX0Wy/dNRXDBJDjx32w0Cmdq6Af
VM1UFKOKJ/PJ40eC9vfrG7RiDJjLQbkC+WngCstDgBgRMISV622cVtXDmLJdx7ifWbVPuRvp9Rbk
24oLB1ghTM8B/gPsQbpG8dDCtGkytrFwnzGOEIBtI+zV2Lmto2IJXIGYg4hvARpbwNvOty1PlZrW
YKqO038ohsx+Glt6Wdk2FBcxPr+gOqH0J+mlGFxAPjdFE2ctMCzSXQ+K5XbPK9+x364raMVIFoR8
gG0DYRBjmpK3AjCJMw6ENrE1xi4y8MTvrf11ESuHDAM/iP+QG8VMnoyeiqFMO0PDeB2bmB9w95uj
Sxvfl6FT006HiWAaPM7dD6YR8vH39d+/cqhOf78nWWEigDFsUxOMpN3yftfdMMseC7ER4GxJke4l
mohqoKkBKSiEJgdTD0kXkC08t629Wv5+4nOREWr+s5Y6ATQDkvAbHmtrFZJlpIrNzcrAKmZ+n4pI
ae6p4s9bh3ZrFZJ5EEI6tVEhBQMVBWYb6vC6xlfN78+JlYe7Wl7Ptijw/QzEXOqjrjyn6o4xcLRu
mMb17UJ2X1IHGm4IK3EFVkWUlEHHH7Ov3dbbYn23kPoAyCkAEeXmCC2xvWZovDrG/Ckw8zdrhOu7
9b/v29IiysQYbKsl0Ln5eU4egLdZJncVfei26JNWfRWW8f8LkcMdzyFt3wu7joUeZsC/TX1M5V7X
/LpC/ohY1npiHw6nIgf1XB1zbQ8aRdV7LUmU3Uji/X5/YG4UuUw0g4NaWTq/QHwH3BJ6o2MTHUTp
J9b3wcYJXty2FIQiq/JHgrQOl1g6Kyh8otUevP7OxPBS/ZIpuyaJqPYwbfU3rx6xE3FS/4ghWq+3
nQEGY/tT7YstzW99X7ql6hxg+SlK6XGT7d+6acMKNzZLjuKQTMvUScNmJVpo2n6L4v1v8BQ71SMN
/iZzd6oZQ7pNcicVKPxiKRYGa0bQWyefrh/hVSv5owtDukiaHENVdj/VmE3bYfzVUj+O4nBdxIY6
5FpSBqLPhPXYsKqd/GfBxo2ocf37pgE6KHR5w2edW6E1Vh4Y2pdbpL2b2BGzrX/z+/98X7qlhFbw
vqzw/cnaWemh2EK7W1fBn+9L1ud4ePS52fL7acQswD751N3YonURQOrC8PGCACptUeloyeAAljPm
9ItdBYr9kGW767u0JULyUhPmCW31PTT0fMDrDAX62zZWsaZo4IpaC3wpmvdkzI7RKaq6ZyOMAUyx
4151Nlpe19z56feN84PUACZkTF1Rx7a1W2Zhs52O6c727fpGLeqUne2pFEkXYJ9LMq2H99OVt2ba
swKVMExEhvMW4fPiRq8JkjTiOL1VVB0EAVs7yQKS3WPEQh/DQT26W0BtW1snnWFtpEhICl7HaNiY
UpR87ubxQzb+xUvqdOuki6PsVW5MOQ4AB+oVwA8nvHD+4kpHj9R7Lwtq+PLzoMIA5KgtDrc90DsV
PVKYF9mY7Vo/xn9ESD5dKadZBzFuHbvFXuueXPMv/NXpEqRjPI/d2LME33diY/a1r9eP79avl45v
j1o48m24MIoKcPJRueXN1/zI6a+XTq2V2D0Dzn4d0+pYZJ/V9FnZAsrfWoJ0WFNgTJbthGM0Tjtq
BEP873ZICj8wKw4MKooj1AN/o0NnUbshYN3Y/nuAkJw/91O0rnuDLne2rn0aTTBZ7zBArbHP/2YZ
KLmdSyG4L+aqgBRglTjGnXEjj+57WPtH0UCQPP++ZqdAoqkRFugNyqsHMJf8xe83jIWMfsH1kO+8
2e2GToxwSUB9wEQ14BOvf39VC8tEMnprF1CZ5SCfBP/oJgP60gT3qhUBa/3c3gOLFthD16WsmgMc
ETiZUdZD4u1cCtBn85TMMAfVQ8Dpz+StvbFr8z+KOBEhKbpwBMmRw8c98XMu/O739QWsGtvJ1yU1
k4XdfpyQD+nocwPEjw1b2Pq8cb4/rdKajV4ieFKcfWlgYn0j5ljV8snPl9wd6Qy9TR0Yc2nv3V31
9ZOx9eDe0rB0jmgtisZeElJWHkzsCXmcasthrG8SeC1A+geoM/nJok4d0tEWFoGcVDYE2dY7eHUJ
1pISXEh3kT4/V4IxdE3ORY0ImaB7emfzL0DJuP0Ygb8J2XM0zi2zG+ciSka60gJEGHK12p0Hyg2T
bxzUtUWcSpAOakXmYvR6UcSz8Q+tnszmYKhbVAIXikBjIDK0QKO00MUOauLzVYBDq7EU4J2+dhlG
mN/ckt/qlCQBy3E+cUp6AYgQhVX1q86InwH/RS134wD015vtDo2HmOgFXS9QQZEKllQOvhZHVMlQ
vRpzeQBeWdarG9H4yl4Buw4lBcRiqJrIoyyu4tKEkaR+LRVgkGFmc8u1Xpg2BsxsTP+gDRejjrY8
Y99loqvQ8VG9WrhA1U9+qKWfbzy0kACDW4Zx0M2At+m5NhSg7Cge8dhrYh2msKoOt37exrWDTPnS
poReUCmO4TagOWzKq9cJY2UYpqfpxmm6VAFIqtBqj1vURXFBLviMQ1p3be3Ur4Xtg5Gr2aq5XWoA
GJlA3kaDgQt7kJEKlaRkGLbo+lfQ36r1zm7vwEXktjevAvSjS04eVqd6qpxxtOCa5pY0wLpqOyv0
Iq3lZnirJs5FSIp21UQZNLTUvVjJczHGW+BZl3o4/7zkmoiSTU0HbJaX+pGZhZ9nW/juKwJARuaB
AQcpRkAVyX6pBBvI2DXui9ZjtvhIuRndvEFnAiS/BOLhXoByzX3hI5CjANE1bgwIXR4lWNjJCiRb
aA00I9oZVjBWPERCy8/9DOO4CGFvVvXiLdBhtWDugPFTUvU0DtWEka7iVd83yRia6s0tUC5SvKgU
IqYEGCpu1HOnYUy6OreDl72incJ37wQgk67r4uKiexeAaBIvB8AzyPxztkVIZvRK9mrlH1EnZtq3
tI+vi7jUxoLjjKvOtpcqnuz4Sq5VReaK7LWcutACDqYZdAAY8bZmcC7P7bkcyTCYRvLJo5BDgGBU
f0+Zt7FXWwIkZbjg8qw5UOte65FE02gGWnprNgBDAiAAgXcCYR6uIckyMtoYkybs4QWduH3VhO68
1Yt7oW9IAFw4jsviZDGtc36gCterRjcfxhezDzsaAgZsaPfX9X2xTeciZJwFRAOstBlEaDvD+uht
tXNdHCfp85LNsY44FJBn4wvR7vt/AJ/ku/V9tVXHW10EfB/ubNUB74bkQnIrA8LiBCnpvaLm/oB+
peu7tLaMJVTCqxcu5KIRYATiCk+NWbxMn4R9EOSVTG99cvN50tFphcAGY36onsvZ9mbWWjVpJj22
3sBhqVob2DSXm3T++eXvJwHmPGjmkNf4PKDvolbdJ11z81mCBPQyGCpartB6LakBfQxNXwGBLU65
LxyAwIW3agH9N1ABvBOSDhcgA2jbI7RGWBJPRdQ1d/kDb+4w7nVdyMo2IYm4UMuhVQaFVHkR3VyW
XmlYcZUmQat/GpvjdQGXZwm/3tSRfUCIhn4lKRU6t047NiSxY558GsTsV99a5Ntr6+W6mJV14IJY
BoFMdKpr78CmJ+q2jNlxqlyxYuHtdCUwNlax9XlpFZnuNXiu4PNc/WSpHa7sW5NAgBDAKPpSQ8OY
1AWZTtt4aasSYsV2W/m/nKzYMOlL34ruPWRlFmJhcLrKes484FSWfW7H2fjapgSdb1roObebNOhU
l1MLPsRFE+c25xVzVivVaMfAafY9AO3SXzdrGQO7iMKR6FhwFxY1nWh50kugBw6NE5vark9Cc2t+
aUXNeD5g91WMcKN7TLqBSl0djGQAqnKB+jhe9xGLbl0ABuEA5YHqFoRckOrYvdfkI6YsYoOEgNJs
8pu93tn3L+43Ao8H5EkvVrWH7jeQQq///EtjNrwljbjYsQ6GNWn/S2/gTmdrJB6K1Ad905M38idH
fHPMm4/ruSDpJJmtmwhbhyBGo+peGaMt9Ki1lYClztB1G9gdF/31IwZnBW1y+mJ6ZQC2ANt8pYD5
5OrN/hVdgpCByAltghcILh36kjRm1vRlNoOSPCTmRgB7eWKX7y+steDPBFy4tFF5PeoN7zv6gjd1
Ju7YVvf45fdRTESAD5JV2ANi8XOL8wrmKaWnuXEXojTXbel59fPuAiux9FOCevf88x1N60boqRfT
0t3Znbfb8EjL/z8rLeJZgqvzf99fjsGJw7DBMMZLcGrE04wp4JD0H9TbPfe5COkGtaa8MLQMIsBp
p3R+rd+aPMESAC2C3BKa0wFPp58vYUyzvB2nTIld/oz0g1emG7a2ogOkKTFtglHshY9BClqJIxyv
ViwSu58ZZjXV5OYRDfTgaggA0E28MInL+asFrs+xnI7E/L4yPaDq3cgCDJq3cwHLCk+03BZjw1vC
SayxbE97574SO6sIWz209e6OGO6GG1zbMRO9uIBTwIQ8Go3P5fVjU7ZpAXks/2RUj/ZGimD18x6M
Dkkzw7mYvQKPUYrkaE0w3/q19HboqfoLjYP6ZcGr0cD1IWt8SDXe2G5J4lYgTb1r9JuDGROD0ipq
TguY0MVDLjX7qbe5Z8UGuHK0AKwM16+htQ1yMVyKvAagdsGYdb7/Y9JWQw8IkbjlofpT3WpCWf28
vQC4mMizX6QrRd31TjNkdqyJLuDVbsidjQWsuCX4O8zvLYksEN9LB6iutbRGfzI2aJ7Dpm4wMxOB
I+kvdulEiOSYTLXIzUFAiGl74Nr4VKS3zmnA7E5XIQXFNSvdjFII6CfQlgC99vbX+rkAKRxTedWw
dNkmtJSH3gcHANM3bxEa0XUYGfLSeEtL148Kag8zIY4RG9V8ANF1NNcbD4cVTZ9JkDStm6InCzxC
TJS3iYN7/W7jKK0cVozKmng8gNgQM6eSlnWeYkRBJXZcJ4/mR1Pc7ossvNExj4sWd2RnpLJuYXMy
Cr2044F9dj8qxtvtCkBZRscDcSnKyZ4oqbSqHHpoGIlW41s6/bj++WV3pevfATkr3uYOYtaLm4ca
XpHPtaLE9jfbEoEG5vsarMOVt5W6X1GziwOEEM8DIiAyouceadZbVWmy2YsH+tbYVmTW9V1Ob471
zDMh0kVNDXVmdBFSWh+rXb4FqLmyWQvIHB4QYMJGtLqctJNblLWKZ9VzTmKvCcGQoPyenH26Vfdb
jqOkEUyyYMxkwUSyAY10LgRY7Nmc9sSLF8Qbx/th288kPxifmXZzrReQiThS6AwHv5QBgL9zSaoN
YiO4XsRNAvQcCC211tgVXN9fP2KX9mc54AjBrBQGgRDcSC4Eo6FJa5Kpe0ls7j8PYGe6/fsmrjjE
2C5qjPKTFHjh1lyJonspjV/F3qp/3v55zGAviUTbQ+5V8uF9RZ1xLF3+4o1HMBlo1b/8vuTCST1X
RsvxfeoGzuvNID+ejUn7Zd/x+xG6St518OZxHolHXyf10Fo7fvMFh8lrbD0eQKA0RwR7foS8gqCo
6KTti7hz7AKsB1N06+6/B2GIxUwNKRO5/KDoE0Euq2heHB1U6JFKbk4HnH9fCpQ6ldrEBMcfeuSz
D4Wfls2GgEufgfI6EvaAu8P2IFY636EE0B1qKXL+woevmWkEkwK+GlQfimYrG3ppZ5CEjmBHQ0ct
SrCSd/LaNhmsuoOdiX3j+c3WiM/W9yU7TrlQUtA2dC/gqR8dP/11q6bPf750UkfL7Z184N2L0tHA
+jZZW+2IK78fFfYF4wy4dgs59bkm7IHXDXHV7qUoE789aODSuHkF8HB49qDyiqMqN7ZUJfj15onn
L6z40kXl/5F2XTtyI0v2iwjQm1cWy7SR1GS11JJeCFlm0nv39XuyF7u3mCQqQd0ZDGYAYSKKaSLD
nDjRf9st3sI1cFjuEBusces/m/ZkZmUZv2IcT4NmeIGZZv/78t0BGd+NeG79aSTBPSggHjOavlcP
efdf/nzutUmzRgulAfJVANZ/lDY53V+erd9vOHAwTEb3gZTPcnunSVHnWUri15Qc9emshMdRNMph
4wTZGvIAeP0Rqet8+6feFyno8Ej8Kg+YNkMe6v71/jesFWCuKTKfyByi5gpfdfkNQxMCPSgZ+Wuf
+KGrt7td7aV4pv7Gf5loEgOWBfGYwnIyRtDKKqARxcTh/+4ruIOKC9gUyMPlr5WLqT+zaGIdO4jL
g7r8Cu6gzmEywOmG+FSfXEP/Ih2n7itGBu++zUj22CCXg7OKRly+gxl1fUCvaTq+1gWmTaaYALSX
zQyEHEh0A8WH/Mi6hlikpmV06ti9mge981P1unsXwPeBOgDY2OBz85FbI4F/r8/kAZzvz0XmHEiU
799n5m6juofZFqhlcDea5qSepsaZXil9jM7E2Z0jAU3DjXjO8SLxGJGoh3jVfOuyV/O4b31QXFCB
bACWBBzL8Lg510VPESxklTa/VsrDS6pc9kqHZDB5vpdhUATlIpHOtmZwjtIhIF8L+xhVAkQdfwfw
xC/Ec8aOAGsVY2jAEGgTqGnar6ruKcWJ7M2s8mo4e5TIpFYiA2p6/VBieIto4Dpv73j5nEGC6xo5
DYX83EG1ZHpqUoF/yj8KUADgCk4nMDgbNPRKmBC5H4c+UKpXxfFsGdfA373Ttyr4glKkESmpkUYK
FNWtq8POkerq+xfAEmGWMpg6UVZa2uzY0boq0bI+6OSznT87e+sLTD7KXUhysnoSMA1L+Z1UK0VL
SR8gk4Rur9jdvzwo5L3jPsFCCc90KV/FsEVbA5tBEIO5mjoJBhreX39mZW6fA3wA0sAI+/A0Yoqf
yi1QS/sGNOljExjlgxQCJosJtg94DRLp9b6ijcOKqc+sZQ3u15qdF7CYFDcawzyp6YaRpwgeZ5F4
7i5gShBYmkqIH9I3afiu70WOv6/Tzc/nXuVkon0+DJAvy9+UOoiD+6uzcdMAUkGGDZlGZJN0zlpn
WqYhk5p1Aa1OSv8bo7sKzBK8r2PD6i10cGepMMCyjjHVXaAQL8R06/ToVJhSLHCENzYCjC44siYA
s6iNcTcijtvRmVQskepbynE3+w32AbzqNsMRoyyGCanLCzHT1jDHWq2D9iSFr04p2IetX2+z1lmk
/dHqwfuoRFWySm+qOkj7g5F6xnC4vwdb8pGWhzmFxYBbxD362dBbctUnTaDTp/jSZQ//nXjuGIVx
YxRaA/GT8Wpkb5Wg2rnx61ljAEuvoaoDu7dc/CmjUksluQlqzbPjY2QJon2BfD7LWTVSTkkI+UPi
6aE7CIzpxgVANQS1ZsDdwXjMJ4M1e0xpVkp5kIyXLnmISgyN8adS4FxsfASruTDqHsQiFg/Xn+28
jAZMCQlK+qzYp0SEgd4wFQv53B5XvQR/uID8uPJV50MVf7QTwUKJPoHbZ63CNHqNQoWsnKdPZu3d
P6XrNwes03jN0AkAk7eaa4J5hippTW0MqO6q+jekTmX1GJGf8+/7etafAT142mAnNAxbXr1tM80w
1ngcgiK+0GNS73ZS0UQOXl3A9kFhBQdpeRsataIY4NfMwdj9JZd6LxYJLBfARiowcUBg4CxxpmLs
jT6RI6cPGrAdaG/57rr8/ypA/w3K/vDiV5a674HFNdIhGJrfqvV751w9uF7A7yB8gt8CljXEIsvl
qcG0mlXSBB8+Cg/JGd34Alu6vghQgNVHGIjZRSjCLBUMVoJRu1Y1BkZiuFEd2PI1zPbinvEVIL9l
JTaQY8HicYWXFCDJ2KqoEbTgQQP1fisIY9c2CeRRjB8dF4GRfXL+19xh8LVkZGZgPDfyF7tMj4lT
HA3l7f5VeOeRXPp50IOpCEiiwsvA27NcrDnUw5ZU1ApqEii/0HAt6af6bz/9RkPRJSoEgcPGzYM2
1q2EwuG6qDDkBNHnBG0dQWt6UGBi5f3v2VCAj0FiHglJC3ltbu/nyLELeczbIFVM9wMGP/yTfKSr
kA1TWGVvuVw9WEZqQto2AKbloB7BoSM4vMw4cPvBasLIuKloCwAIY6lgLGSLAsvdBiaGMFf0U0s/
NcWT/RlTIhIR1+vmYt3o4s5YnknE6ULokgrEWJTNs/6H5ULiEGSBAOKglMRO+U1qbKzTDC5fjTDo
R2ueI+u8f7fhTsKcOMBNou1kKT4aWiJFccI8V7ezjmaz269BEHcjn1ugQiGz0YVxF+TzE8avppag
yP1e5eJ3GxAk5LfhGayHXxm9NMzgQu4CB1y4uX6U40vjT+iqbOU3Mz046UOePpY/q+pQToch9OLs
Ws8f4IICNH1/KRV20e/9FG6risJxOlXSumCySreSPvbS94l+j6WPScq4Pow2mMknlb7eV7thq3HS
0QMDJAT8L4t7KyOt1OosIbivX5vvKH+gSHFfwdYZR30RkQcaF9hZXx6RYYzzSi3nOsDEG6k8S3uR
HHgHMLoMnhXSXfBdeCBho4Q0I5PVBmERuqPlkXovTI5pQKkRCG08NEC0syW8uUMpMFNRr9pdkFjj
5ZtkjvvdFThDbC4VQKmIbLgVUoax1udi7IPkr0ROsqjwvrEBzE1B3AcsB0OWLX9+PbZhr5UIzOgX
5ef8Y+/usgI7CMxgiQFp4kEoSQbo+Rz2SWAlpya6RKLnZH08F/L5+RtjNpmRMTVJMNmHungY1bMl
yruv1wcq0KTFcJYoJvPBR6SNlpLVUxL0v2P75CgCE7b5BTfiORPZoO/JSecBK6S4fe4O6ALby66J
7lS06mBrkTFC2ZWvoOlqr6uxXuELSi8KPbCqhuElCd2y3x0GLhVxJqpTjSrXSyjSFd8uPzQP+w8T
pvYAD4yGZCSxOZduHOq+Utv0/TB1yUlEpsru0dLA4tebGoIOQDaQAuHuWT20QOUZdRJI2iE1ztJH
7Qe4c3IRP8/WhsOawr8GqzRKFZwHZFK9KlPdioNp9CzHUzG3sz/dX6jNL/mPCp6bPC6UTO1NMw6i
/IjdLlTfpoc+PKZC28d2dLVmN5o47zQOp3AA32IcOIrbxqe0P01gtuoEz/DWFbxZsvcZ3TcWti6b
ys57Ow7QdjsMLmZu3V+vza8AFwB6q5FyxoSxpQlMZHuQZJMkQTgfNMVtRjfPHowiuK9l6yvQs8WY
emUDACTO0OpK0mmTUeaBpaEJ89TvryrgfDJ+NNwNwGz5rlia6oltxgj+1fBYWydbNOtv4/czCIGF
R1QD7JxPyatZg7pI3GSBSn79MOKfu1dnIZ1pv9ljOtc1EDt1FhD1JbGC/WUv/OabH88tvjYiA1bD
lQmc+c05munn+79+41KjdwfdU2AxRt6fZ6EfQLASTW0TB0YHK/4qGa97EU0w4gsN3AfMQA6oTcU0
6MdMPw5v9z9ga3NxdlQDJQXgdvgSfDwlmTHOJA7q+BS6SOvcF79eH9ZihgiWwbGQA+ZumNk0uZlH
MHpafSHlw1w8yaLm1w0HGTqAUYAHBoQ2SPaWJwiPT4fGc9ii9mvcYWqgl1fnsT3Zp8E6NG+YOK/u
T8wvNXJvtzYOczuM0NizDhKvnC4WxhWK2FPXW6Ojlo062DsrMyCLy++S9LroCJVSvEvEVcKXkHj3
N2dTAcYUa+gowGA5nhBgDgfH1kG/HUjlY+hInp135/sa1g8SPgFwY5ws5G8x/HL5CaM1qZhKY6ZB
13qpnh7s+LlsH+eYHhy6/2PQz4gEAyuPAfrMqXKieUpbaYiC4mOtHUtL8LRurBVgNhgbiOQI8hi8
tyzFVTyVvUyCvHkoDmWy28VBIIHGM1QmWd8T/0bk+kwVGQT7QTX8SNE1JDCyG9dwIZ49hDdGFlxQ
JWlKiE/oIYydQ2wOnikKKNavqY3GOeD/DeRgkEpih+FGCSplfWg3fXGVda/IS2/KiWfEl1bd7RUs
9XChqT4mZSZ10GPV16F0p+H3/UO73mrEdKj3YFqQhgwfH5k6ZpYi4Z3Qa/vLNJ/mVuAObCwTDiqy
YDiqDKLKHdQutga5RwkXSW77mylPp/hFIvXZ1Kpv979jvekIweBuoBMQJxake8v9iKrEnmjWhUEj
veTdKZpP5n7XAAEGugwtJKMRqvLfohaag1GtUnSNxmP5sxDBPjZ2YiGes7N6rleF6kC8VL3ZP8tW
kPRcWyegs5HutNHKgBQEX5rM6yZXa7VJr+A50jQQ0n910qtJvXC/8QBUGwE8Kz7gbujcdxio8lmD
0WbXEpOhDFNyrb2zA9GLgWYM+CEw50haGdwF73WNmp1u59dP6Hl3R7Aq3T9LGzuxkM/d7dLpdSkt
w/yqz0d9uOSDYCtE8rk7jSroAOA+fr86XpLxZAvckA3xqFzBC9GADQNqknMRQPuZ15lSplfJcYtf
5tvuxVlI5250ojd2kZl5egVSFUS1jb77cUAvDHojWGuYijI3t/h9NWDlHZpeZ6CGYm8SIak3DMVC
Prf4mhK2SWqQ9Grpx7o/zfNBOHJapILzA8dZGloMME6vKuYEEo/aZ2Uv5Rda9EFZwfw/MGQww7c0
d11HUk0tK6xS7ZvVQzWc9u7yUj77xJvnzTDGqJjGIr2G8wXMccKc+XqJlvK5K1xEcTV3Ds5olHml
5vXOx3QvXyaWCMaBPT5o6gFCnztIeWgM2gRUS4BgF6njQjTocH3NIB+xNPp5wDEFR2a5RBaJiizK
IjNQ64/lxRSh29YvJ3xhJEORDkX/BW7yUnxapd2odOEUpB75WZJTnx8mx9u9y8gF4UVA9hLPJl+5
yNBc7TRGLwdJ+TKOR83ZbUiBa7uRzz3KFSg51VSCfKIFZfuiagL5qzUCzhOdbSqquQBvKTzigyg9
ZuEStQtkjGgsdNeoiStbX6L+9/112tSDtD3QzeDiMnXuttVaN0q2DGwSBSap6b2s8kq9FKHpVncC
X4G2Z5X5F2jK5N3icOysKosLpNjzM5KYxPI00UjZ1ZmFCvDdIC/DOBnQj748VHFvp6Y96Ch0hOes
vXy5v0wb0gFKAgsh+NaALOHJJu0GDQzSlE3B9IgcWVQd/yvxPD2q1Pd9k84QP9jPyrmL977KDC35
n1/P16DjPNTMuof4VjpFR0M//cuvZ7VU1hSOfVgufZqWKHKa6hT0z0px6SPBs7lxeBga9v/Fc89y
qpphH1oQPyVHGyOT4g9UxKS8sb2IdFhjO9xrdq2XX2BKdKJxUckBbUI3e5wcUfVv4xugAF2RuGmY
1sKnZ9piVMthInKQG6EbSZo7ZhjVM4hCt63vgBY4GCy2RQ58+R2Gg3gKd00OMtMrR88WVee3PuNW
PtN/83aOveyUZIT8Rv6U0Ze8OM1UUC3bVIHKPIrNGmwSXy1T1TKq5CSckSs+0uEh0twqE5Q5NlWg
ORmtTugzsPnAkBg50ZVqngOan9Xo0CcXKuIV3doIUKyxdioLVpzn1KtDE2PeE3MOlNozf88iHrcN
8agmaihXAumJnDR3JWiBQXtUqgHwqA5z6pl7W8JQKV/I5wKdarRbbHRjBUl2xKRfzH3RBe/beg9Q
PYEaZBhwWkELuDxJ9ZzqbdlTPdB04ubhSafH0Py11y4tdfCndeiquka9JlCo53wk1W6zB/EsYEbA
hg5VvkXSRmm9KEZLC8xRemwORZUISovrXYYCZMDgaKAxD6HJco0kvajzNjL1AMPcXFsNuvgfvgBl
UQAjUNtF9pgz3E0hD63cDUqgVa+j9NKf76//1h6D+gcdYUiFMYaY5e+fm87WIgfiafxSze6UYVC6
f1/F1hIxrBPwWzB4wLkvVaTmGGfxUKsATF7k6Wl+2SseIDSU7mEqGHcvn3qxzNk2G+RLfDmuD24i
JAY28fMW5TdwkdzK505oqfQ0bmLIn6q/g2YddbU9TumD3faC67Zep6Uifp2qUNPLAYo0TP3uwWZN
Z3f/UsHQ2ehYY4UU3sVLnGHQQxoafmWBIq5tXflfFKDEx6htwJXNc/NI0jjNCdoAfacmB9mVwH2y
+wsglZG2YMwBwBScSXKUmBhKb8p+FeGJdh1FcNvW1wH+7418brNJ1I5mNUK+1B00x9OTA327/wUb
x2mhgdtliyYOjVpowOxyBUNkezf6FYsADxtHCU8P/GwVkYmKZrHllevxtMl2N8i+ZX1KySf5H1aJ
FRtM1iiGLDq3StAYm1FFFd+yL5HqlbPrvN5fpa19uNXArRLIh3UMnSaK31rUdfJLE6Ly8+O+jq1F
utXBdurGUQL15pxnM3QkumtNXiYCzm1+A55PIEuRKVxZ7miCGwbqYcWf9R96+uwAytYLHLHNT0DD
BPMw8L7xBBJZNBROT3LFL9Pe7S+2vt+JQZ37RgGXBlBzOTGytlH8wXjrTm0jAPhu/n68DQYcDPx6
PokxDTOtjdJR/J4c7cjLyD+YC1RE/08+D1CO8rmawsRUfKqcY/pQ7fflsTzIE2p4IAAV50NOBAlp
1IcYsNObn+329fP9A7plKkD6wzgAkWsGYnh5QFs5nzVSabI/GW7WgTDZBdtWL2rO39SiIF+uIrPA
xmZwWpAxN9Nklv12OuXDSzl4RXURzi/Z2mlwCwDqbqIGsMIM20lHzWGSZb9ujsljLB3vLxVbCu6R
Zt3UwPChBIrgkLvLSdI7jeTEsk8xWrM4yX/L8TxpJ0N5jUS5yY1rjbQe1CCnB5+Ypw0xy4HUYUZk
v4/OZuwZ5LB7njwj9LhVwRbzxjKluTQM6oSvCZNrg6G3Ik7AjS1nfJgwTBb+pfF0HlJegYHI0Wbf
tkpXKloXkylH5Tmhgl3ZWqpbPezPF98x5LGT6LMv6UfSHJzsXIhoy5l/ym88GkxBSYJkNIJqziEY
4eUUre7MfqQ8TOMj2nH6L4OIznrzO1CLhnvJIqFVMFq3JrF6efYn5VzX5zo/l/tTY6xfD0zW6NlH
0wYfa8lOL9k6SN598xCnyQFg1P3eJXpxAP8FXRJCFb55L2yisof/N/lze4Dzl3j3L+DGkQJe6Z16
2GY3kNuHLlQTPBWy5jfmqbV/WSVBTuAkYoLe2G1kvTGeCASHKHrz8MEeSaa5ShTNj9PnrK29eqJA
kv3NC+cwRILIbuuLkChDeIfYa8O216pO0nTUfTtujrrxiEnpIOZKd08nwGVHj8b/6+Hzig3jDMac
bt0f7I8Wrdxud8Map4BzBkupRZSqQYGcPAKzkcaCrd+4HThUCg4Va86FS7i85ZkRagUmmxh+0T5X
6qXKn5V2J1/D+xohM/ceuLBJOUsVQxKRuZVLw6d6c1TswRv/wdHBR/xHA/eAZNRuqWkWhp/Gr+Nx
FDFmbLxPqEUA6wBwOYPXcuKpMhOal4rum5h0ET7p9NExT3HyBNYAYcC6uR83uriQfmpGvUdFSvfz
TnVT9WCXXmf9Qyi5+CBu07uunuLmXUl7+CPvz/XCyILYCh0t8EpApbHcb2sqR8kpS92XqksZXy73
bdWGL4KeOFQ7AJQC9RefkEg0M80yJcKFSF3pRyZCum6t/614bq/zojMnWlHd73VM1Dq09bOtC4oF
zO3mXr3FF3BbbEdZOPQZviDKz0ggF7lHtEsuHQHcKNzR3O9F42ID9oeNYH9ztr1wmqFMxkT3R0ZT
d6SdwNJu7gfoJxkkC5UJPlotkhFYQ2PWfYOcy9R1RAzFWxsC5DFOFNjxUePirAcGSVR2Wpaqrw2n
Lj9plZuIqN+3HotbFdyep2QYUtRYVJ+gL2n2RvWxIIdkdycZLDlcTgbxBJxpRe07hJFkFkqk+kZ2
IG+96A3f2gd40JqG0rWNTiRunYZZKhRda1QErM9W+dEQ0b5vvd7wmhECAOmFxDInvzUMM846/PzO
+Ebsz2l2CtFW1X/WnK/3L/jWbrBOGObpMKvLhTSVilz43EvIT9QP1DmW84PePCgiMoetS3irhbsW
St7YcVbgc6hzmMdT9ATu7gGsnaGr/Q3Df3hkGSQFWVQEhKu28KhCwWqSUmx9fax/5/FFCNDf2n1W
ZMYwJkQFDk82nxnpXDjscPVGQDGcWTSHbnNTAEx8p4zCJeRsVtZPWtkjz40v8KIPknyoP4wi0MXW
TWc0If+ng3uVLFBGSiBSZfH4dzKeWuXS9X/vn63NZQLuBQkd9rfJ7XrcVTTTjFDxVenFih8x7mSv
fAzcQrIczjRcKZAALJ++sJF7dOUbcKSL1K1/DLLoFq4/AKBdEP3B4AJ6gdFhSwWzrCLel+BDj09z
abp5uxuoyFqg0OXDIOgMYcvljEJlGmspMWDOY/loj8mBzILnb21IQCkAECHAkPAMV9wFUQh+8KTL
dL9qvTn5htZzVJvl6Lumefs3g5VeVLSToDeQt4hNPRGMhml1P/wwmo9h/vAv4pEdRHMmsJF8Nnts
1aY3Yjx8cvLUgyG0uf6DfPjMQGmx2cY8kLrOQZsjUVQUmumQ9udW9e/LX183rAtCb0a+xLCWnJtG
rHS0Y4cYqCcgar2AvCgROVMbp5URhbDIEj0NqzlMgNiUkaFLsn8Kdflc0L0MwgjtmBeI2QsgYked
kLvO4FyupSKHxdCb6fixq8bj/SXa+P2MhA8GCcOFMEeUe4oUPY8LOiSaL9nfer+r9u8w3BcLuwBQ
KlxC7q4BRpCx0aiaD/rgcvii78/DIx/xH/mr4DRKc8usbc0fyN+peI7HwnXG8/4lgkFiHLZA1QJ0
tjRItQFeG0MZND/BAaLfG13kv66PKVIFyK3AecIlwFldKpDbEdyyZdz7UnrK0KpHXRoJDMWWCnDa
4NUEU4W2yq40Rpugv1Vq/Wq+EMtPk4sm4kPeVGFh1gxokdESw6Plmo5izLeut76SHnSMlFRcwxZ8
xfqJho177yEG7GINsalJoo5hZQ1+NH5H99wYP5bzwd5fJAQrBePsZoQFNqAqy+1Qp8Ig8mQOvoOp
BaSkLtldVYACRpJrwuOHp8ndOSfTYhS1o9Evv8bhZ10EWVj7fUvx3HnFpHXV7guIl0tg/YlnRQDL
qe5gqm5bu5nTe7IkQMOsN4bl/2FAWJ1+bUW0mlDFlKLCxxxiZ1BdPT7SSDuUe0cRwyfHW4TmGMaX
jEiA2xogk/Ku15XcL1wTuHZHiG1fv9wQDtcfTfYYm7BiPgVaMh/jecp9gi7vo/nXmVxVOYomia2v
CtPyXnXD3ITVoC9UZchMe2hJgMh0tYq4oniPLcQyAF9o4PvgiqRPDVDb5z5IrMBAFIvoezblgwIF
sBWgrEB9sLwjpNGarkR90ke3YHbQot0PN6wUZk6DQ4llV3i/ZsRQFc0gSe5Lw9WKfSs/CmFoW1/A
3ux3wj7WMLj8Ah3zSbIONFl+Mefuw0REjsHWHrP5Uhh1h0Yxhc+oYXJ5bDdT1PgkPeRWfWmV6VLt
B9/AqN8o4WKWuUu6ho5QksueVLlhsPflw/gCcPahcIHdgBu1XKNm0ro+bLPaN1w6HnXJ+wfxjC0D
RSo44/wuEweU0mE+lchzRcANvxXf/kE+6/eF54qqAs/vWUthPMY15Ifll+wsx5/3i0cshFoCgKmo
iXCR0FSUVZxjwppPO296zQd3t3hkQeGbwQxhjgGPfNLNUMEUOrX15e9j8zjmu2FJrBPzP+K5Xz9X
WC9CIb4zPfIyy7udJoiHawYwLwiyVlEcGuDj1gJTgx9917tvGpj/76/OxvUC+RKqUYCCA67N721c
2lJFprTzZal2ZQShaeFZogzKho2AEsB4kKdB1onHg1tUltBwk3V+ZpSH5BgKB55svJvv7LNAuGFg
JDp7lhesKMBL0xlh60/m01g+0vFpYnP0BPdsa62AkYBrBipgG0nMpRanBTlNLGGtpjlzo/xPo/5R
JRHByNZa3SixOa+jR16jMHusVWN8rQ5dLrjLG9/AILAsjgD6GRy0y28YUcKpO1lpfCk8x+qhnve/
OAv5TP9NKVgpZTsrDMhHT7LkvA7aYRbRk274FnD60LOFJBngmPw2qCRzlNFOWr/BDtfK5Onq1yYP
xjyIurf7t2NjM1gfAyjc8PzAsHLvgtzUSjfmZe1/VRw/nQRrtZbO2p8ZcgidjJgiz8UrHYa3tSqV
db8+ac0lbPdycDLXHrSJbOgW+JT4uS3KrBolyUfNj8rIrevY3c0DwRQAewZKQLQorWvBsmSNsTEh
PRP9eezJ771rb4JmAsIdwEnWmKG0r1pFiXvDnz6kzcewFETUa5OB1lpkQdFHAiWr+d5xbjRUzxXV
b2qXGIfa8cL6YnQCh35ji8FoyAB08F3wgHKGybYjMBuGjeRbbl6/kfDL/TVa32YUGREDyaBYBff2
Cns+ELtSqtL2ad9+7kBDlNcawJLS5/tqtr7iVg3n49HU0KfMqjDdTi1cZXb7cXckh41glSfwf+E0
8UPpO7NFK6aCvdbrXyqmewh+P1vlpRfPYNtI/jBPG0EJZ5RCLVbNvFANP0t/Re2p/CoXz6N6kucT
Hf/uXirsN4PbgJcGAFBOlWJjqHtSaUiVHeXocfekWEz2wF0DZQLaMU0MfuBQ4rOhkbmXJdPPVTcu
L60ootrY6YV8ziTZVI4nWaGWr1zrMHHtaH8zhonkHpwZILUR4arcB8SJlDVTWcl+8xj3L+G0G0Cw
FM/9/l7FLEMpaWQ/ca3QBVB89+4ufj13EUoN88OzEeKp4cXkQEVQ0g2jhAG9NqwqwlksEXd60IgU
xmECQJic/y3U55A8hNLJqQXXYWOTF1rYr7h5o+XJAg1KBWSbZvwp5JckPN1fpfVXWAhlkY/El2A2
Bn/dukSS9RTANn9IgXI5Vh1gSO4sCp3ZWiwvNbQg5YmhzyxTwtsMOsTdjBkuk28552z+JE2fOlHT
xHqhWCUchIpIlYDqjY8950QFIWHcFMEnu9Zd2BWB870lH3YCfgzj9IPlW24EoIwolDukCIwwd20l
cfeXaJBNAnUr+I7gsYLBZalArY04y2yaB10K6pAT2X2QFuJ5vz4JKzyuFsQT9TOjwiCv9w/S1voY
qBYjyYcAEZP5lj+fjjVVYlvJAlADuWqnuMVuRAJmVprGewkLDhhPpaRGWVpPUZYFiduEX4ti97OG
nA7whJhvh9HMCOCWv3+W89KyR7kK1BwEuo2L3l7v/gqtXzZoYPS58GPwdPIOaq6PSqsUSgWurAOR
3cJ5ihVXzp7zGJNWd1fjkLlHPRc1DmRb4TItv6ZrpXyWs7kKvMb56Dhe1x1MVxl33wlowXVgHT54
RnlihgyUwE00YKaBnsleODuHZn9D3VID55ONdoqgeoSGtMsPA5W9oTrf35W1AYQGFDgYnBBuvcrO
9Y2BdcC4nhSOXAZV8pgVSOFemu6xFcFd1rcD7hI2/52JDQU6zoxHU2OWM+5I0LQlWkxctLMKDPmW
BlSF3gF/773Wy++wSExGJ7KrQKOf8+JlNwclGPbAboSKDargiBo58yeFxayklGbBFL6M8SHff7sh
HykfCwcK7jePBypRDbKcNEwx0R2cYobmttJl90ZjpDu8GTR+sJ3ggnXFoLM5tYyLSz+V0gezfgTg
Nq0EXsfGcWKZT/QSo0GTDQtYbkNoKmlqD30eSG5S//mTOL9E8083zAgyQJhKw3D7MLbcgU2QPB6N
FoZcMpLneDA8adC9CjMJRtmNR7dqvt5ft42DtdDHfVFKqrCvY+jryXQ09fYoi4pPa+8AaW/cQDia
cJVXkyx7OZ7HZASBY1id7JC4uu1WuuCab30Fhrug4ovUFop1nDeoVV2q22VXBOr3YTjs99KQlkPK
1QLLJQO6cNIjEHLneagUQTd9V9U/swgfsrVCSOdizCc8TpYOWp4qJbWsLrVVUGhetdZ16iea+vd3
eevcMgsIpBncAOzHUkOVAE1cg8Y2KLKjnr9I8RXFTEVwOTY3Aez3sFJIraNas1SCnvLSztokDyrn
T3btYsFJ3VolVtbH7djCytkpAaXVbGRBOf/RnM9K9UWd/t5fpi0VyGX9b0Oismo0KWLSp1MVZkHV
P9vWuR89NRT4OcySLn1l1H+QyIKhYpgdvrnYqVoNxM55GjiZL+MT4s+lqrkT/pHD1/tfs7EfQE1h
SBR2BO0tK1MyZnATegMm0Xoz0d4q2I9N8ZhCgf4lJIWQPVtudzjNYd1S8Cumr7Q7CMdDbewFYHGw
gAD2AgHLI3VynUihXBVF0KpeGnqG5U27O1lUNBMBQYCsPv4Lya3lF0SZ3ZMZSq7D+AkZMHdSTnV9
1MlZjnbHF1BgMeomuCMsW8oW88YP0cZy6Oq6K69alh3OZZQI7t7qWL3Lf49VQYa3ojs3J2lSid1C
vgJi5MkDI5jX/GqqH6T4ufNUsaVCAQQhMS4jPmr5JWkSt9qY6/XVBATzmIkGv65OFVoaMNMXOAXW
Xr7qN1E7aag1s6iveX2R5Edlb42IkfyiEA5gNZufwgOfmywJez0l9bXW/kZHLRcYkK1fj2Zv4AgN
OOYIiJeLMw+5aSemWl8d1fvV7mZXwo+/lc55aWWXmZ1FtfpaZT8OpiYIkVYXjpPOPJObI6rHbdRj
YER9/R5PgfR96L7sPTjA0CDBi9ZK9PKh/LSUj1yWU/RRV18VeizoUcRzvl76pXjuho2ynDZ5CvFd
80zLz6mIgWVDPiCiKM6hawyOAD//aJijJBmzeLwO1uAZRe2pb7vXB/Pw4GagGR7MVjywLAqblJi0
G67EcRvygUj75aNGyeZn4mVbE3+aillNNjrGru2pcUokj0UJRXa4F08bGKZgS4EOQI4GeGZug+cs
SSfVIsbVSb4b8ZWiGU0+iTDN61OKnCvYY3CJN/lFjXBCoxrVr02gaaPXNtmRiLjsN7Z6oYNzZPrW
ahFjQAelqkeHL5UmCnzZXeKXCiVwHTktFtTxAbxedF1GFWgoiZdpH2FNTmn+R54e0LaZyP3D/ZO1
sWZwNMDfAMeYoWrZn9/cbBlssmkOHrKrPcuXRPZAtIix7Of9SsDHAo5ONuUXepZKylJXwmiYtKvV
v83WsdcuxW42bxSUERTh0Ubr9BrggqGaoRVliYYr6CnxJWrd+5+wse8ooqGcDMAi/uKjVAN5do00
uXbNpGNjHJTdNKOs6oEqGstIYPYrf8OzRA6dpHHsa2v8HH6QJhX8/o19vpXPlyTMxsLcGeSCr2nZ
s2EYOngcTRE7+MYiLZRwTpNSR5NNcijBJOrKvEiCY7QlHu8mmHHgWiJfyv785qyqcTMDPGpaCFAe
/0S24CaspQN/j0AOfMHgJkLxfSkdQ1k1SaOddm3rJ+nBzi73D9DaAi7Fc2tT6ImuNgTi5fLZsR76
+WGYzlayG5iAfszbr+DsU5rNQ5lKrXbN51/z+Ep/3v8K0SJxdlwtmzLC66Bdy/aSfcg1wQ5vLhLs
EeoFsH1I+C73AIiK3KSlgV8vn+zEnUpX/1M4eyvuWCKEoMAeY7w8YnbO5IWlQpIyxmOXjbrrTIWb
V4LLtrVKADljAClyo4hI2WfeHFQwFOUZjR3jihE0LsX0gt1D69gn3CiwlgrMuJjjEsCEa6f17mB7
odwKgoatT0CsjglAGkpD0LXUIFW9hgSpql+/lJjYbYaivMaWfPATslYCZN5XaWrw7ydUKzvzOhTp
oW5da5AEm8DWYPmOwg/AOE3EoCgeYDTe8gu6RCd4p1vr2g8f58hzsofhXAdOvv9GLNRwrrGUxUnk
2FBTUk/3ot2jKeEyoUKHaBdJE6DluX2w53BCH3OrX0lzbPpjK+q0fn97l8uEvBJyY7gRIA/CqVou
k2bnTp7bcnhVPjWW4ap55IbGr1L/7NDiIJUHpXNLZ2/9F0hX3D5GbwrFKp/UCjuzsK2xDK8kis6h
JJ38vVaKAV5YkwfqLkB1cPevyFqnAayGvnaT27ZHyRQkataHF/LhYzJfE5AgfuRiYpgk67SEvsaY
lgQ+wf2XA/Ix/ALEl+zffLbM6cpOTgEUuSpq7VrZGcDCf1igGwXcqWrCUS+nCgpK+dS8yupu4wE/
BvE50rrvraWceLn/H9KutMdOXGn/IiT25SucrZfkuNM9WeYLSjJzAbNjNvPr38d99c4cDDqIvkq6
FSlSGS9VLlc99VQLEoIqUl4RUkwrADo3clzL9Yd87ACgisKjlIMzqRYpbTmEymvuPBXaediq7F06
S2jV+q4UAoO3MB260iJQp1npmzs9FN4btU8F330JzYeQzEYx1pbatRjCUg4I8OXRbhVD5y7xFhUQ
FKiAdMlFAIymVuGmb6b6kD+WW3QcKzsAjIuJaA/qIPCokryZfoizIZ8U+lb8jtsg302+h8cCLmfc
PqgRAl+UtDppnet5zb30Df1fUGBRftt7/OfipaC63jd26/QQnxdPbvepcTbO//Lqmcl3JTcGnIRu
2puQr3VB5eSgffDT0k+TJkjcbMOvXDmreFAhaII0JjIocuhkpLYdZ15evDn2H2XX++N41qaN+Szd
MoHu+3cMcRpu/Jk6Z0AnVBhDOVYD2BCPWkT98Lh7U2aDSCfWRRuBMAsxSAlKgIk+TcV+lUAwFxcP
uvEgZS3XCg8stIswzIq3r4x/GuleDCECuJCJWLCGphoLpGKa9c0YFbHzmqe/2jIwdvd+gXzAW1E2
h71Axknag6zsM9T7hfbrqB6Sh812VSsKPRMvrX6qoJkoul/br30ynrLktUz5xiFaHQH4PuAFcOWb
sj+W6Yk99dOABWocPwFNhjVsjLCiCkho4NJBuZRgNZCMEg3R+lStXecVZI59fbTTU7jVZ3BFE1C7
Ab8YT/V3lZtrQplYpl6y3n0F4DMw6edSeaqiJsh2l0PoSD0gLgOCcHQlQHZ/Pk6VJ1liuJ37GtHq
KXzMN12YFRM1G0CysLEexw3vR/c1/U/DDrF3spLAyQ7OVjmptGDAfgtELZ7USO8jXyOzlUS61+dg
6zLeEuvp+7ksntPvu8zGfwdAsQ4SJ0iiLG6ijLEWPP2d8ab20cFB1+heP/xvI+jzvWB5C+xIjCmg
tEM5hx+YgI6KCDzo4MrAn5Euo7jAQ6tkGsSbyjmh8WWfsyoWCMFpQQKLhxaWSNZsilRKbI/mm6H/
x/sZGV/vr468weidjtA02NjgMAnNk5TOU1mXN1FJX+L4UGl+Y78Y6WEwNoIzkmqjbA0vRVQGiSAi
gIQy5JKVBnOjoY5R+fygNW+0+ToaO9fpfQhxO2DFXLCnSSqXakMNr8yNXsLm5GqvBSX3F0qyf2IK
Dowf6DxQlyx0e36MCnTu5t4UhaSmka+Zb/rOnqHvA8DlBkweSTIwIkoTyIqiU3RmeiQfjurJ6Y/7
vx8+KyqSAZAXDN7z79fcyuFaZHkk6z8/99a+1mbvH4/UN0JXohntAo06qkahqaXjoSMYboZvQ77x
4lk5puDHRwBXHFEomjH/emor1ODxEL0wyw/pb8MOdM9vog2vfn0UdA+H04q4hvxazyOAvKZRjV4i
/dFAW0EriItzu/V8XlEGgVdD/AcZdiSOZZUz+qrukSYlWWP53AB45mEnk4HYDjzggD+GVcJZktn4
NTdspwapWNK2gdlcNvuCrSwUymkQZoXTARdfDrbmauKmvFVxVkvwlQ2+6j1WINkedgKMMA/sOvBS
QCjaWChXOrRj5lqR3kQemX636TX72vW7zy0GEHzCBih/ABWQrGtkuUVjRa5LiugZlLb2Pq/y/fuB
y8FSie6C+Nf82GoKQxgj013iKCf+yaIbZnVpk8RGo+of9VOI/shRvmYcbGvy3Il02oOtP0/laa/N
wAaAKlc0u0d3CkO62woWMdsrxom03eeRPsRbRH5r338jX26GPoSO4moJ5HvXLAzGnQ4lVh9/kLUE
47wog5Bd1tFxEYsew4kgSOkb6iNylpxu0b+uzeF2EOmIMiu3BhtMmiQFR5ni74wlLeYgbYE3JTZD
w/uJOGZgligC+7F/i5GvQlGwi4IRZHjnJ5Q7NbfTSplIzv4kzPh5X/rS1KFsSuCUBNcrws3S1+Mp
4RlJ0VlE864aI03xxJO3+0OsrL8gWUCBHJKHqPSTVEytFNDmmLVF0IfMzx7j6K/78sUn3gRYxQag
JFgAlXA5w9RJ1jrT0wmFA6FD9OKvqT3nCfdBsuGjn5qvagd4xxtx77X5iCPrYlYw3nKWjIdtKwoW
bAL7GvDhkdpbrY23RpC2vG+yNB5QrEUiXNa56zPn7f6SLW8H1BIguATLAY61RTe10vUKIDZbbElu
HW3vNJiJj5SNH3U7+b0MXELonIflAnID4FBHfMlNZIOjAWAxOJ1BWOEFMfcVthXAX5xgMQJKC1DY
hqfQIrE7WoobZkmtk658Mv/WhydtZ4vH9zkA+Ii/uE8FUHQ+B8XuXXQp10ySZ36fP+TuXiOOHBBW
RjSGE+2q5GjroCl4pob6SOziWChPaft6f7dXVghSwdeI+20ldd9lVDHzruJEzdBT+pPJHpV4r++N
KaDuAtF0DCAwAvMlsqMyM4sqmgh6AV+M/IB0+wcWCZ6rQNk56NumSlZcTVLXLUOdkyIHU0uVBNTc
q9fCX0IyEaZEUGvLScXMG0u7cYyRGFHu50Xpf+AcAVoEFCJsIRqKywQVbltrXmtNOnFzhm5bZ2WL
oEyKOYiDOhtA2oXGNLIOZEM6QbmQrxmnuHsYqiig9Een78vK/Xco4MqBZxZRAblhojohXkCzwiCO
/dsOf6b7d1to2v+L16UA75h6k8uLDOL9Sqf+lO2+tYFjAlkOkle6hgtQRsw0KSp4unKYiKb9p02Z
v5dvQywQmPQcQfuEEhiwlc01Au02LTDCqJygXC6s/HTDK1jRaZF8QG8bwQCw6PTUNGOCYBzF97Pv
9uDb7dnYSY/13xncDCFuqRvTbTLbHnuWTyRxDubPRjvmzYVtcc0vrjqxTEiU6eAWwJtd5tRjWq4b
bMIgxnSweFDsDY+9b8ONfCm2FHIFPNpRBQ+zOvXeOdJOQ3vRx43I9/pu/DsL6YZgrcu7oscoBuqd
DT/5bmzNY3UE1HkCtwYuyAUCMiwYKJY7hxOr/FT0wchIsnWRrm0FTivC34iJws5K1iNt3YRzxYSf
bPmtX24BHtZmcCtejp64re3lPcTHnXPQ/+5fehTX3L/oxBfOPEEcJjRwhUIgAiFKxOcnljPgizhF
LS8KnZIqiB6mMbB3NsZ8VwsTVe3gUER3gUU1puooaLOdqDhR7KQcx+m4fw4IL4nUHABYC4h3Cm+K
IUrEieecqXKYsk+Rewm31G5tM4S/AfZY+GZAxM1XyprCMi7MhBM6PMXfu/qgxh+Yh+gFiNoaBKaB
i5+PENV9HLrNNJEsvJbmi5up/kADZQvWJ659ectvhpHJQ3JUjISKjt0otANoP5vpW8keNeuQ6+hN
e7m/NSvXK3xNhNhdpLfECZtPqXGTwetCvPQs5QW2JOenqnlClMveCqqsaKKIpSEMiKbuCKhJmshU
jafc6VRSTm/hdLKGh/sTWZWPpIc4xVB42RGpyijX+rHWCPOCkfv1Vnp/S770/WozRUVnZBrRPRqk
qI2td7/pkbgWoFoE3JERxAGeb4XaxnqecUMlapz6+mHydiIthZYDtSN4aoHMR+tS6fhWLhvyHOkW
4n7i1PDR6m3D21yxVYKpFjku+DlLpteuSNVCEWGDqfRRNmd/Vbwjahvvb/SKmqP0CEF9RBJFeki6
lwyncJ3GQeygr+E062BsNFW/j7daya7tN1xaxCdAjwv2Wslb09PQdMKJQQmNNvA8FhR7o3TYDbwg
RYgRJfBA7My3u4lMq1ArG64IaOmsJzpuwefXZ/DvANKJNewJkarWmIhZn+zhsf17/z4I+D/axyLN
j+j4/PvHZnBaHmoToT+4+ugaJNzZmuv9vL63XkeNKiI6sh/lOUM8Ua+b8Lb4qyp8CxR496ewXCED
HATAjQq2bmA6JY0rQaxnaQm3r6X2mDwl4e4dnouXnnfgDLa1qYD44tktAy8J7n/9UhFQeilqU0Xm
A9lrSZ2dgpqlmlvWVavRIfDkJJdmd/oGrG43Q8jQWoOFTRFXGMI7delpb20WNlgALVFBCi8TXHpy
kEAro8KooetXrT9VRyvauNuW5gh2VJSfYwgYDJlE1omAdtUizb1q42uHC622GKpULuaWW7ByjARR
CVwbAEVE/mOuCYwmUa1ovXtN1D/7p8L9vnefRRAI/X9FPZJIM87FR5nW9ko+5de+9FWr9x1m+M1G
Dmo5BXCtCLIsYL/ENSErc8ktMzXK7MqToHzhyeH+FMQnzj2auXgx/M2zi2rtEA8WxIfWjyk5Ku3z
cQhf6vZM27O2E0iNU4UsmiPILBDAgTcruTQgQ3So25bsWukHppzLcuNYLddKoI/FYwJF9cjBS1Yj
NiudZW3Nru1ffebvpMx8/3o4SEKnAeNc5DS9NKtrOqXsOvrKwH2K+sv7e7H0+FBnCUIbvLvWouMx
GAEyELJrV142QRv7jdcdyujI0CpVPd4famWlMJRAo+K3mNl82xmCN2wyTO1q2A+Z/aLtBLwIiXCV
RAQTKXJAqKRTO3mJMtUozrjqaM6t6uj1utWUcGljcY7evTK4xwihSboXMs6MJjSMq2mdpuqRTyee
nHYvEoaAzwodhxWX80VTggXMmG1caX8u4wPfCu2vTEHcndgDmPIlhMBKo1xHq/fxOjUPineKjGdj
Kwi4NLTvjC6gJISvhACR5CulE400tcAQKNUL4Y9dnCnwhv1qJ2hj/hlEUmvdQiXviJLJq+KB/cun
W0Uwy3VCss5GV2JUcAMjLEfP+DRNVhrq3VXRDlp14Nlp3KoDXKoeTiEyvgJLuFJdYJkoHhlAb3mF
YvdpUOQBIjhoTdHtLDyDYqAdHZKPgqgbkV/Zt1S1ODF7re6uoVkCFvkt3yLLXxp0XEnwjPFuBJQd
MJ65ZruuoqVp2mKAP8I/tDxw+RkdD4vAKM7NsNuNQokvqEvgioPvctHTSFBFKZOT6lc0p6P1OfY2
Lqfl6RUlxMgmgO0FxH6yFamGNC8dGPXrwJ4pPQGjp7ET/7VXy8UgOFxYMtHFSlowXelju8hj/Rrr
h9rwu/1aLviPwTiGikYwZsjMqWj7FE0F9P/KVXBoP+X6wdnCIq0oyO0QspazSC2ZBcrla4okZBQk
OgBJG3fT1hDSKnHA5govxxDG+JT+2dOHZqtB1nIEXEUWHH6kpWDYZY+275KpzGuvJN30p509lGW/
zXO1NYY0C3Djj5mlKyUplE9ZcTFRgW18u3+chEs5d6hwYIHRF4QfcAnle6nv+iSJEicmPD+ULukZ
OvUEHVxc9sKjP+6PtbzFHWQgkeCBSYFjIoeIzD7umNn0CWmNh1cr3G3W0eZcMPkAcAkol1wjm1Sd
HptWmBALTvoYeM73+1+/shkz+ZK3ppbGiJAH5Ef5g0ovlXpOyt0GSkwB3dYQuRHF9mIBb7xb11Jw
+yVqQlR7OPDSDfjv+3NY2wFgw8BFBKghQCVijjcD6CHXCtxMMQkf+Y9sv78sCur+lS7s4610tS0T
INFjYiim/7mqt5R6eevN5Us70E45HzQPX590Iht/1Ms/U/VnH1333+DzgYTS3ExkMovcrcRA10H5
7Z6U7Of/tg2SM0iVwkmoCfmF4dd9sMW5vHJSRZ8f1E7CZUX8TNplLSzUuva8iCjRQfnlsvPmg3jl
HKH4CZYDr2KhzpJhSnO3VZKpyYhmRX/kxoOGGPPuJRLxd5QT492FkgbpLBmGMiiJWUYkTB6jR2/c
0LTlEsEXR74coWpkIJHSme8wMOGNijK6lijWUUPrmZ6lYLU/7p3DfBBpldzYaXALZS3xsude/9Rt
hG2WmyDeE++wamAxkSKcz6FN87AEOq8j6vRJsx6LnUS28P0gHx4AfACEJLBYc/mAnTOja8DAm2aX
6Yu2lUFd/Xx8NvwMmIwFJjbLVKu2EcgntHnxgnBnkfL71wsqHUA7HPFHetINthNrKlU7YmXX+Oe4
k5d9IV7M7sZExNzSaOdNHQmzA21/pmwvshOLj0wKsJG4CRCAkDbXLMDb2E52R1Kz97OTBZTq/cO5
pgE3A3iSBri9UzpRZnaktA9UP+ju2WzO94dY2+HbIaTzrzhRoo6j0RGzTY46Uw7V3//bAPp8E+BK
JHFaYw6t88v6FRofEY9mEQKjgGyQjNsB+WCrTNbYkeii6anfuVtkK6sLhIAfgksijCIXX9gDEDd1
BxVQw8/Jo1rtK1R9P6OCBdxBIyeg2VRpiz1g8hut8DriXRIwpHbT/rA3vEYIByAIBSQwpvP1V+tY
73jLa/jADw59c+uNYOLKGQWZuUjBanC04TrO5TO37Fu7axmp2LFSDqVzadPj7iMkGgahzkncAwuP
KM7qpgBFJyNmgQjWk1b9dV/+8k2ITJkAywPlAhMtd1JtETUeIs2oiGmeVNvP7efEO2vJRvXI2kLh
wge1kSsYCOVHYYUmpHldDxVpuqCtHrLpGO7P7GMigOGBCkAk9uUsTUjVTJ1cDxPhfqUF6VbV9tpC
4clsAqiIygV4F/O99ho8nEPU8xAj/gl636DAO4RaB6PZ7QKj+tICWRki1OLcSoZbr8bRHUbGSNgq
PqjHt3LuKzqNzCV2AixreFTJlZJprpronUs56b/r2lOyxTK1Kh7YL11cyqDHl0yeoMsElVvJSfYc
23865rf7x3VVPIyRoGZE5bnMlDUiu+KiKchIwEUXKEBwsC0nfnUEPNHwyMHdjFbi832OI1VDCMPo
iWkgC1FV/lYUZm0AQNaQEAVxiChBnw8Q6VWcdrbSAR3X8Gev3I1mAgYStI/oBSYYmeTzY4RWRU3m
dmSqjgU9DcrB7E77NwEASMDXEOARtk+aAeN5yNWpJwwd0I8Vfu2XjzwWIt4W3vw4pXP5aZkNeId2
IzH1F9v6spNQXlw7KIiE2yhaFEDPpFuhb1jB60bpSdTah19K8wHHEf3RgKoUfPgi8zD//LLqsmia
6ACkyc8+vejxhtuyYkwhX2T8cESRUZQOUBJqo+oyrye8e9abJyO5duxl/w7cDCErgRI3jcdTDFF4
1Dfj3Hc33gYr1tQQnNOiXBuYYzmKV3JFU8bWBiIuPLn5Z65/HrqLerk/i7WFQkU1Qp0IuyyLwqPU
7sax7Tjp9Be0ZmPJudkf1EFmF2QMyGuAphQvzfleaw2vUfXMOFGSP5SgG1/vz0Bs5Tz6BeSECEd5
ouEvwkZz8WPHBtce9YnUzYk1AThDQu05hU3q/Dx9HtTD/eFWTJMJxiGE2WCfwEkoBTAMhrxsbobw
V5s+sEB4nGxBNVa2xITVA6YFzBtL5GvsGUjJObBOkeIGtf4pUz6rTbl/GoDHiXIb0YZnUas6GAzm
kaU9CNl/Zn7Zf9+9SjPx0qbQsXCokyXo/AJAHDuX2QcMFIhbQGsNOwXUiVw01Iz9aCWl1xJg4uhJ
20k1IOzfTLzQzZunoUO5kdQVxEco6VCvvbWTsncxgHSMsspOnCoLW5JMrs9/TJstbFZOESLbeJAg
TgsLKxcjqyZ84mGMB2LHwej6tHhqx/2u/TtXPR63SGZYcoyKo8ncwFO7J02VnAskMqbhWH7gAWfh
8QAVB75o+X7gSeIkVhKNpEYprF8UG0Z2RZ1n4qWLLmrNjE+eMhAtOpRF8BE1Q4wKoBPBG7KAa2Q9
QI6DnuKabquDhp+NS2htl0VpIeh5hKmQPW4nLidEOa2RADLdoiloHkzGfk8DT09ROQ9cjohWzVWh
j8cwdYZpJIAJ+Ee8I/fLB+EGLgbgjeEMy4+S3o3Mrrfbkehj0KF6Md44pSvXqCi8FE9bB40oHOn7
8WKcRhaGAzQt+KX+ZL1fbTUkXzlEyOWi+4SgZkZFsnSIQNzSq0AcD6TNTlN+3tl+B7YC7wS4Yohz
CgSW7K6mnmKEo3C3h+RvVfNHa3/Qfz6AtER517YWQMbw51+4/hSPD3svA4hHYb54Pwv2TWl5Ck0b
DZbC2XOG0J/Mb7q1scVLLZgPIHmTXY8C2BDgZWI2p7E/NvQ66hsO5XKLxRCovXyHmaA7zlwLhiSu
3bZxEUitP0fK1dq4jldmgFgswkgAxAvSM2mJmgZ0d1bDOpKr5dHJk7OKn5Hnx907AXQgKsDgFUMl
5GJFj7ME1PdaS9qrPXpHXd3/7AHD0M0A0jK1VFcLMzMwAFh0Bzf0Y2Njr1c2Al4kaMOQUoCmycWw
ZuiyOPSoe83tyi9zI8jUjUDM2ggA7+GsgoAOWWFpL4zEG1QFfOICmCFSkf1G3mJLvnRaHaUMLa+n
3tXkQZsd2Lfdewx/6N/PN+YnNVGdfuAtxA9VMOYFCMOm3RYb5PMOgJoCvYAehWKCN85RHbVgiEXV
/7VBuwH0HfO7rWbgq0t0M4JkkJqGl0OtY4S4eJm+OltUISvahn5EIl2Om1O8z+cTaFO94Z6Vetcp
O0UU7f0ekv23GnhDRTZeFAaDy0M6RGNMU8YQUrwCw+9baul7X/dvs8ANAQmqiWbgkofqGSXuii50
rkNQjm9ttPGqWt6aWJ8b8ZIiV9YwWXoP8QVP0BroElunqn5I3f1HCeVegA2BnhTrJKNyk8gwssHM
w6taBnry2Sp+7l6lmXxJGdCrXtU6gEiukxF49cnY7z7C4RE1u+943AWSxywmpR6mJrw64xfq5/Tl
/uevHNSZeMlU0AiPnKKHeCDpus53p8MWLdKKps1GkBYoQwcXc+owQh243THTTvcnsCreQYIB/XlE
HEZ6B/Z4SNPCacNrbqn+g5nuLyRCCRkYQtCABlm2hSkazVxJjG4Irwc77wIXXDP7v/9WvmQpeBVb
auz24ZWCRzJ6MqYPWDpUNQjaInCbAO8pBaqQk1HSHgw310L56cY/t7DWawfoRvyCR5KZLBxSmCFt
fMqsX5H1S1c2LuQVSyGoIsC69I4hlmeg20rJTQ1LZLRH+9hfsumJO3/t34abMeRpNGYcWZEjtiH8
EXbHaOIfsEO47xFIBckZqlClGFUdRh3gvbhwUIgNF96vpq0OBiuaYKGsHwT571RCciKy7FI3aore
vnafXP3V6n7cX6GVXQDfBTCRoNdCvk1O40UFumMkbexc+7F4jM1L/NkrT1G+k/lcPEVQ6ojnrLDX
y/cmUp1m05UYptPO0bHrzvdnsXJcZ+KlW2didknDBuKVq+19dX13+Hp/ACFgHizESxbwLGErQAwi
wxZrz0CrlcZVrnqS+SFx2yvcu6H1kd3ef6KQLETkHy8e+BlyZZpiD2nGTPBQcLP2ozZIvY0dX1kr
wZcj7AY8MYAw5k5M52VOUpq5d42yg+X5BT9qfGM7Vs7sbAhx6G4cPaeodSupCniqL7F9Hujp/mas
iEdkBDEFgNGR8JT9yKScRlh3XA7tdwbac5zWjT1YWSIPOX+R1kZh1yJAFcGHqdS2iAkol0zlgu7E
irHhJ63NAeERFCwhwgDGPMl+9wMdisEwgHF6nJxTV1z2L9F7QyOgC4Cikt+FtTaycfDymAzu0xhQ
/eED4oHMEugCAUWXvFSEp5LR7JqYOM7fY0t97+2+/LUNgNx/5EveRVkAY1bnkF+ZeOoEeRawnUTP
wiIhnYmFhxOMMLBMn+bwSY0GNoVXVuiBlV3KYusUrW3x7QiSFijhaIUVwjvXviM9P1J3wyZtyZeM
XtukNM5syFf/zunB6j9whG4/X3LBuGoDR91AfBHimRCY1f77H3sA1w55BARIZFaFwQL42JjUEHU3
j4le+Fn7UFptMDobz3KxzJLpRkYEPF6CVhCPBWmZ6k4tKAUV0rXvfXN6OQW9/uf907rYCKS0RbMK
GAxAeRY5W8XFu5Bpk3LNsqCc/CrduxOSfMlimxw+amJBvvI6PpXk/scvVE1AppH0B94f4XI8qOa2
2uCJm7upqVxdTTlH44OVnlEotXEhbA0iVvDmQlCSfqrU2lKulfsHT1G9/zmv9pokMQ90r8TlKeL9
cmLHNPDmccwGDsB5tL4W2sYer84ABVaoakTCc5H3iuGsorS+iYiZnkP029CPUXW8vxOLg4q2FKAe
AFsbbgQ4ZZK9iFpDjZnZWleqGQemneIysHMaaFsN+1amgleVQCWh3adAesw3I+tMrxwbVLRa7qXU
nsri5G71S1yZymwIyXZUgNXlWYkhFM03AHIeH2N0Eftr93ohUQXaiXf+LuzJfB50qtJ0SFAx66bo
y3ShdVCmvlftLooRhW+CPw0E6yJwKClIjsK0Jh0a9+qUb31zpnHgxRuRvbXluh1CUo8uZ6WjRZWL
ipVvZXapO89X1fNgbBywFTtlAl+FIC6AE2CFk2didZTyLnKvcdCgdsgDQ8T9HVk7WSBjBtUWSjHw
dhf/f6Pmedi1JvhT3Gud+WZ6oOlF3aKEW1uq2yEkJTE8MD6aYgimvaSR76hBSJ+j7/fnsbpQSCmB
CQT8SwtbYmWUmxNVnWtjfVFCQj+wD54NGBryGtB2GWhVcsMtEdQKrzGaA6lBVe2FKYFREDFWlLmJ
GsFFNYxTpG7jscRGjdVZRYaVHpUtopSVnZ4NIW1DX3fg7ecYoitPbqH7eqT4xW4PBMqNJh+ASwha
bODF5scpc8JSM+KEEg+pt8eGbjgGK7ssKGg1KDZq+8E4Mhff6xUHEMeiJHcD+2Dvdv9E4gf8+ehu
iBKrxSsl15TYjrmWEBYFTYwo2Wn3IZ3Jl5Rt1KqWoVldQpxv1DyNyv77FG9dCw8tIDKFjzxfHT0H
s4g3sYSMJ26+quqX/V8PFJ2BimUcUgwyFx86Blf70aPE9D5b6FOy5fWtHFDgF8BSgzoY+Gau9PmK
CyRgqumUdBUxwnNfkWTY79TARIBBH3oMdi2ZltyM49bUK0whTb635pGiU736bfcqiToM6DIcM4FE
n6+SMzlho0+MksY8Tv5gbhgiccJnrjGyYbfipQshjHvWDlFLCZt8N/yzSk5xdQrDDWu6NYp0Tycc
PQa8sKZkUh6tCs1E30qGpQo+slToVYaFWilL8ppSicpYo8QJDwY/KrtpNt/X6l/50lq1cYxHhKNS
omOfD7w5fODzgWMwgQcQrpOkzUgIaGyqe+iD8jfv/Wl3QkN8PtQBqQa816ET85NU6bEVeXmegkPf
N6yXwtx4RqwYU+FOou0ZQkp4bUnfn5dTXEyplxLzjIrxKd0oiVk7QyLIKpqfYHvlUtWKxbU3RnpG
GuunWQbDydNP9lZrek2ELWR9gOMtunshGoq0w3yRsnQI9ZpjFBF7a15HerDpUxYdVHZQ4MkO7eRz
JWiNrXqc1cUDXhxjeiL9J4VTgKFBy69hwrjsOXwbmv2mHHz9AM0i5CGYoKW9QeMhG53Xh4zQCLC9
U5L82n12wRQKDCU2Ht8qny0eWe3kGklCwu6L+aOu95ayAE5/K15anTTlxUA9iI8rn5rJIR67/con
SJgBtcJdBO2TdLtq7GTQNJqQuoaVVd7U3WwvmAIqDnCbAlkHqivpYBUsy9upNWNRo8GCdgvxu3J+
ZuLF/9/43Y7NxwgdlFAc6x40uBob+yvOh6QWuKVRwCLSTahKk8SXMc8tNqBkFd1jeXvuO933qOPv
P0QAlWJxkJjDg0saxElAvd3WqSgQ/088HCJ1w4KsTQKdekS8FdfponhiAO8sy6iLNSqOZXbwyiMq
ZT4whZshpF2Oi3zK2gxDePUxQkugw0fECxYzmAjhl813uShHkEc3lJLMfkids7IhfsXEeshs/CNe
shJOpGtNo8XwNaJjklzq6pNXgwHx9IFJIHOM4mFgQRalPjRKEtsZS0oUAJXClB7arYCWOCjyaQW2
4Z8RxDxvlEFTjCKvOjTRccrKH340+e7KNyjz7QBS/MTmDRi3lZQS9PUoLv0WgmL9+wEQFyyLUDpJ
vEdb24iYkhDFudhA7e1mfBOfD4SGuFSQBpK7DmRWYio08wBQ6gY/VPx49OP93DFiEJC+oQIdwD3c
3PNNSLKsYTzCGtHhpHo+L/ZfaTP5YhFvNrlJJrPkIXQh/Qp8r7Mbuyo+HxAc+72x1wJWx2KnTRqW
U8LTb2Z75u1HLMWNfOnCGeHYp61S4fOnIOpfMI8PaNmNfGn59ZFVthvD5XYHtB8+fuS+Qf2cuDPx
vMWdOV/9KKqGqHDhrPLh8qPdzdGExb+VLi2OUdRN34cj9Ou7wQ/GVnfmtYvgVry0NiZXqiZKOUWx
4algB14AgPDj/vKvmVJ48mj9jPiO4Oafrw8Y2vNhqIEB9FLTr96cpy4PxoZv3JgiiCobOoDbYSEE
JdcisZGW6ti2IJMgYYQCZetz61zi9DKUXyrPAzH87oJlsS03w0kx3cZuRo6MEyVa8odNfa39cn/R
1vYF8RKBCQH9ISK780VLlGaw2p7FJLUPfX2e6LnbuuI2hpAritQKLHOtI9KKxQ+t/Mqi36P31/1Z
rFlvQUODel+A9xZ9uIpKoVbO8c4CpBiv6rTZHypGec+/8iXDlwEHHxoW5DPvlYZgp/6Pqv62040I
4tYsxELemFfkB9yojYsUVN5X/my1/+MkpCtO4VXv6C0mMXbBkPpl+MXi501XY00Lb5bq/bV3MwnN
SaY2o1lKwirg4yGKL9F00qIP3ETIXyKmjkiT6Ck/X6o4c3Rl0MuUGNbZvObmhnixFLKS34qXTG3O
vKbWHYjPy5/UOqV/N+kx1M5J/GPvuQUH1Dt9LQKuSKBJ2hdzL8v7CeGTtASqxffUfsNaLXcDVDEo
RQDyFLWV8Azm64RTOzqx22Yk0eGWJd9Ze2zUxzHbYq1b6jhcDhBz2SLQAQ9TUhDTqdpBFURTIJH2
S9QY7yYXAVPx7QCSbgwmL4yywABo9u7bGWrud+Ok8RK1RIc6RI7RAk9eKqq5fTvFeU6eePVHM7zt
3ml4ZUhnIRkOTi657lEp7MZq3Dgj6cX6nGxly5aWA/kfVBfjsYvySlC9zbd51L18rKOkIgo6rYxf
3HZ/rGQ+gHQNlf3gDHaLAVx6YM1h7I73l2flnM4mIClCoYyOOlWQX1TfR+txyAPUv1Hrdf8owNuJ
rpxIKiLAPl+mhI4t+ONoTWDFq0tvPDTRJa0u9wdZ2ws4Z8jri3L+BTN11Wih5qFckFi/a++rqf9x
X7z4xrlpQnXgjXhpJ7ohUctRsytSZX1QsiDvDm641QB8bQ4C5o0KF4DigQWeL1Re1ZZFk7QiZfpE
dGUjBbQ2hVvp4jDcXBG5PWW2lUJ6az02SYVOe5XfDBtAl5UpIJ6Bj8eTXVQzSzeEpfDQcZDiJab6
UhVki4xwS7x0Qyiop0XvMIgPsdEV2dK3lSWCt/zOki+AUnLSuGZF0UZgRSPpmPujAWq6q5Lv1wbh
WGoA8otmk3I1oqvYRZoBYEn06nmavihFd0668qIObOMSWlur24Gk/XZy6ioopwKKI0jS1i/GrVtu
ZbUAWwM5AVBNCIUb0mb0YEVGL0EONI3+Q3VOIDs0t6JxKwYKyV3EWhEFhx2XKQpKpNjTogqVa5p+
a6xPXnhk8bnY6hizslK4PmHBBUwEFS/SdZ3SiDIDPbJIZwf5j3Gry5SwDZLtmImX1JpZaup5DeA0
yASBdrk8K8k3Nfa76hgG963U6kRQ/QjtE48xObZrOKUyZo3ANzUnIw2yasOErMrHZqPjoS5aXUsX
njG6WmcNiKw3v9XxnFSH/Z8v8MZoUoHIHJBBcwsVOhZruqIF82T5xJvLVvekta9H6hsYfJS4oleq
JB4ISK3MHFCA9u3j31TdcF7XpQNjBFptxLPkpJAbVQbTRoS9uX1g/SdlK26/pm2AN/wjX1r7Aj1w
a5BHxej99HZS4m/2/qC0yAKBIhCVcQi7etIxHQqvMpwQqw/z5X/u4i2MwNK7F/JRUoaTIwo4JWdD
zdXMTGqRZG8f7f6Tqx0M0w+9Q/LX/lOEgVAIjGgNrKzYqJt7TjFioxlrzKN6TnvXT7rdlczYYTD5
4UcEzUA4Nh+g9PqcV9qIoGITH12Uc1BzQ4/XzJ5owwpPRphWOUcWMc1lbssj4mmB4eR+76dAZ2+y
a4sVlw0TuC0RhIATjmJFaSIVeNT1cWoxDHrCGBdrOJnac0aJ3QGDEoTNB6zH7XDyAbDrmMYOi4iR
BVV2UHa3A8K+wP9DsB1oeWToJPloazEOqYMLr/w/0q6rN3Jc6f4iAhKVX6VOtsfdrUk7Oy/CpFWi
skSFX/8d+uLebbGFFuQPC3sfjGGJqapYdeqU+XfLP476afvBQsgBziU4cxDqlZbLpLGRFEYVXUEK
bysvI98ebMdDAqU1KlZJUFNLBrUbSqtEs2Wo1/Y0pU/W0+bvx20AIwuQ7CDQl3k0M1UHigYYoyux
T2F0XHsrLpg5mBwYB+BGEUuWiSjHVCt7mKXwquYXVoGWfx+qOyf9XPXHfq1z2YIugSxocWR4gb2T
yQQGSqI0cozwOqHTa3Jg6atSnvSL9Q7PYCZH8gxIp4Z6IHwozfGn0iuzn4+3ZG0ekq5isVYI4hns
eLy36Kk2vSb3+B9nO8AJZwqnVvD/CNy2NA8jB0cSOjOADzlB01GjdNdqDJcmAvdM4FFQgYHWhHOd
iA5TDeENi66Faw0vsfOiV7uk+GvldbF0xEBZBfA53tyC+XcupewdvZ8UVHpw83ds7cPM09Kdk7uU
ecMa28CCPYdGxDMA5TUIsMiYsA6VSU7Xhkhjk2eyt+2Vy7hgzi0UAkBTgXwGF1LakYq2VT2aeni1
0Kw6at2Qetp2nIpwdASpCrqvoIuLZNFDx+Qhy5D9KlTqhW5qqSt2amGNZgKkJ4aDoKPBFTu+9obi
hcOu4O/YBUgAjQH4Ei0FkPf5jk9lGJAi1ONrneQuUXL39+MLuDQDHFu4a0gz38NHGRSmE7IcaIg4
dIvxOCibSZgcxPkFVh8OiWgzK20CAMRmQQR0UbNODfhz1piwlmYAVxmWTyAJEJqdr5CZVyEviZEh
P9Ue+4icou0QXoHs/FcCnUuwhrKbOgsSWOE2ykunH7fvAYDBeG4DtwO2ammFSnDOZpodZGCRoG5F
dmzNI1y4a7AVCFqDIO6NxXU+gY7x3DACC+HY8kNQO/tMCw92s927QaUh3vSirAGsBtKFntLByILA
Tq9qdtAdd5U3dGGfMbSgMQAkDAFfaZ+1Tps4QsrsOvDD5Kt8uz6aDS/E33jNlYq62EKJ2ZU0n7rS
Ree4aTMbg2hHIhhckCqCqyZnUtMBhXSt7bAryodLd7VB+4LTPBteOqaR3rY1Rdfua5WcYrZT7NcG
BXVrj8iFswT2FtHFD5UxsEHCEN6sk6i0b7WWptcy2insqa9RwfCOkyQKMPCIRO9r8AHPRShgC9d7
1UoBBY+tDyFbSUgtHST4aaj5FKTbMA3z4YmddAgyojKpKjt3OKdAJD++z0sbIYB9gnEA+CO5MoLr
Tq7XJcuuMf+gj/vcOPLoG1ybd0iB+YTWA3UbmoDOp6EqwUTLJMBpGlEa8XUCfchEGrfRv7xHDmw1
+tUBSSVzM7NoRE4qNNjVGT5pw8dQc5Xao+nKbBbgmDANqI1FMkcUSshmomEqKXqgea5dfYgrF1iJ
CYVR9jFOUWPncuoz89S+I0SIjDqSL6LZHMj8pKOAhpddr00FcGjES48F3T9euqWThmAqQON4jqOr
kqSyHKaHDTXxUAbFiJuVr1Wz/UUmumAD8ClyO0hoz89AW7RDYmvA0dH8JeN/WZvppqGxsDJwDmC7
7/ljbD5O4eCIkAh/6sA5VRyz7eAeiIDNg97AtiNgMZ8CJywx7LhEzKvbwWyQzT0yxBT+HV/GWhdD
wBVryuKr2vTuGJym9qO2mRoNMoA0FHX8IljhSNtg0oiB2wLbYDjxqXSjKXrHPuPyAZEBTgXzjnlC
ozzpdArMKmlRQXTS+YoHsvCuEKXdNryQt7pKSZcg7kVJ0FbxlU8fsq9oV8wbV9H2tf3BtA7b7wRe
YaDNRntNE47/fL9DRP953wCRY9SpNyAlGVQrk1m6deDCx1GCWwuUqeSI9GWXqFwXtTL5U3suk//n
8NJaOTVJ4lgMT7LvY/wjWPOXlwwsLKvIBqMEFappvkC9kjOtU2vcOXsXG17GvWhtCvcisPaC9xiQ
QPQwk1MwIQ2Mfuyg9qbguSJPuekO/Yo+F27APLQGEUhrA9MIeA/YxOezyMOk5Lzs8DIyX0rqtQU6
Rh4jc2dsR+/NBMkv+1GLlAgoMtxvY9/bX6vh9+PzurhW/05Etkvh6Ng5yIlwt81TBHwjCAq03WMR
Ykfv1grFb6g/BHHgHb/VkLQ6t3MWwy8svd75Ua7VRy0KwJUAOyRYWO+iRVHAkUMfgGJIOo8UbmCv
XInFNboZX3LYiNImI0Ak8bWzvbD/iMzk9sggKtPgDeLI4imMZ8D8ODVRhrUbLcwgNvdFsCtRpbF9
E0TMHITjoqZVTh2VMWuzCkxa18/O9CWxvj4eXVgAeYuhu4GGgY4Fnbx0HQKLl1HYTqgPdAtyGnvP
Mrxh7QmztM2o98U7Hvw+BlotzhepgC9jDPkQXSv1W/vSjb8fz2FpeCQJkfKESw43TZpDN9q8qgKE
Cop8h1Y1azVdS4cIQDpUfwLgCG9DMqLFwEgFYiUQBpBTlSaujb6m/WYmMxRl3AoRauvm9TJadZwG
GYSggtU+DGuPo6UlAkATcHQgG0UPvPnwJQO5QtuaaJc1/gWPMvjyeAfuzTRFkez/hpeDQUyNdGOK
MPwYP1fDc2AcLOPAy70W/8rjlVDj0nYgzwkwhgB2Y9vnU4moAlKwAHVEtfVL17873R9jravPko24
FSFtRqgFU9HXI0OtzytjYE45WANcNK8hm198iEzAwcfdw2MJLsF8LiojNEqMCEQU2iHhuzXy4Ptd
x/CAQYEtCsbuzuEo2aiNo8Gmcw2WpUL9Rws+Pd73RQEoPxXts0QPVSkIWAL/bpRpMp2LwTOdjxHZ
DuRCpR0yOojHiqI7Wb2OlVOahd3FF7DwugQsfNFaN5D7vcaw6ESIIBdSL2BYmG8BDcIyLcYputB+
B5Li1NhPoLFBt+q1NPHCWgk6J9GyDugSNAabC1LtUevDbtTOJQPVTFY8d5t9cTDMwCEGgBIhEFyN
uQBa5WkajqF1zj+oxiVnK6VLS99/O7x077KeDHGjEfPc8mfGTvmw4pjd3+v558tqFv1eVGvC59Py
kPPfxPmn2dxBCBIEYSpix7CkoAWfr1BgcgBxp9Q8W9bH9KmuV1ZImgFoWRB5QjwcITQ8tlBYNB++
Kqx2ombbn9H23AVn2G6Ywr1u/N50596koPErfA1BKg/WnLkUnSqt1phlf9Zjy52+Bg1diRItTeNW
gHQjzLHqdE4hQPkaAXKjI/e81v9FunR3c5COKiK+I2MTRIQnBcSj5Lc3BYjy/3y8UpJv8x8pyBA5
ePniHSynVXOltYOig5SJu8Q5Dm5rHsy11XrTcTce1JsUpHIQ5QAfD0Id0q6brV1XqZrxc96cGvsQ
oy6Xn/ooci32khrHwfk6bmRjvBMpzPGNsxCTMiu1sODn8VUr9v1G2ra74SVnode7pKJ2ys9N6LfT
Jd2o1N/GR6hWxLeACkCN0/zzS/COqFGXdefSbt2o3HXaxvDZfyQIuypcKuy+dISn1BoBR0i7c+My
2wJrGNmmrP4jQCRUYVph/mRMUdsHTUYthZ8z+hzwp9Q5tPnx8emV9O2dCElZdTWwTEmn8nPbPPPx
tJEbFsMDtofQIiwFPLc7WO6Qk1jN22E4l+1zEh/s6bD18wFQhxIEyh5Zbc2QNxmYCQc3fDyHP0rt
ZG+s4BSfjy5tAAaCZ3uh2rujSP6zsWvONf0QxB/ila+/V1AIcwATJSrvEPw1JQVVjQZvS9Y35yna
xZaH89MYXti8Ju22snIxD4R3BcARNd9Q6dIuc6eOgSupq3Pgt8arvZZSEP98rpzQwfMtDos5oBBB
ughj3vV0SqrqHJN9X71w/qOxXKPfb91rOB24aKgsh9txx0vKhqmvSM6Uc6nu9C9c3XwTRLIX0EOo
DNw32Qkkeoem9iwzX0f7W21/C3dbvx4Up4I7BWkdxNtldFKWF2qPXkLGq06c72pR/BXxlfW53wUU
lOEOoFYRZDN3Ya2YNja3u3F8zSawzl549pRoL3q74n7cKwxIQRYSRggiFPlhVFm8KkM7H1+Tykc9
4ZqhW5oEUD3wLZExBzxCesRrCc2sIdSGV3X4ZNNDXrsgSey3K1bECG6kSAeWVFE6FgodXpXinwSs
UcWLskZnc+/fzEVId3ug9mCkFCJSB9AIkYsk/cq77l59CBEomkEI8M0vmFu4NtUDtc0gwmpK10x3
XfSjar2mdlFu/vjwLuwKnnYCHI3MJ8AS4ktuXAFWFLXelUBthmAIadCMToeUPKq9YFhj7FuYFK44
PE6cAIraLElUp7JIM8Dp+hoFboAwSLizuT8mF54fHs9pYYNmgiT/A6xkhtVq04DrcirIHxSBRRt7
KEDtCp6Y/84F7vp82YCV5qBex1zi0ZuSz2V1qNau4+NZIOo1F1GC03ooATx+TbP9xI8F+a6safe7
G6/qSBWDkgmBL7xg5c3vuDH1ZmUmlzF7sQ7ltHKKF4bHyGg7hIoXJHlkUDlJrajTiI3HN/s7ML+u
kcffLZCATCDiiMojUAHBys4XSBk1ZndKXFwUvxk8lOCFaxTNixJwLRAcxKsM8ce5hDoJAy1Sw+Iy
DIf899D9MW1/41GF3w/cB1gMAEi7z9OmhknwQmvJJWbPif1Mgy9bSQzg5MxEyMUcDI6yode94HU9
9PkhXUtw32kQjA/cN/QUAlBQJdIipTXTx2ZU0OsjvExPn4MXbe1dfHeOhASglHBSRe22DC8pWdyl
nIEpm363SzffP96CtdElR7PWnKkgBUY3C+bRBMGbbuUe3Ck+fL+AsgoPCuEomSW7zbQe1hv0+mp2
KfqnDBVaw4ey39E1pNLdeRWCEMYWzCrwF+RYFGjEW2qxwbmMkwdyEuRzyEa86dtpEtBcpPEQCIZ5
ml8JdL5NiaYEzqWsFZfa+7irtj6NAKXTkVpDtQ7mgOZfcwmkYyQJG25cwuofHu7CdudUfzZv+UyE
rFpL1mqDAxHGh8ZmbjxspBAVqwTMAswCapwQ1pbrR4NsCu2OGMYFFijku9pwDXOrkROIQxOtptG4
Af6a7JkbfUrZEKBFjWG7hcK9ykLj7LVW0AsHSlCvwzEHlwEizNLdbpVc4wg32tgLjyieHrv6x+1b
AQUO3xwRTUFaNt9tJWgVbgUTSErRLYsf2rXC9gXtBGS04CcFhhLXTzqvUzUGo8oM61LZHkdMpT0X
1Y6uvSYXbrjov4rW1SJocEe1ajURQZInty/d12Iqd6bpWRUI6vJd8p7luhEkpnvjriWlYfKuz+zL
pHuIegz2dmU4m4i0HVFtNjxuMf63bizcMSzcx9u9dKCA9gXfJFjwoAylm6fq6OQXpqKxUrNTso/h
tzZ/xwqJtxhyO6JJuuw2NVXXwIqo1qXh+WnS2oNj7h7PYcFgCBJ2EGYKrwlKfb4HNI1imqWOfSnD
4qA1P4LQXlmlRQlvZap4r6LbiCTBacwxVA1wQgMC4JLanQBhfsccbiTQ+RyQcrFYHfaYQ+Y1sVu9
QznhPgsTAefyrvFnBPRZmgWTfUmVp4H/qeMT3QiGeVOxoh4SehZxc/QZn8/ANNsuMQzYOjIeFP06
rnlmb+mOWegDClaQJwPqAczNHfmTUoKalkaNc8kzr1a9HmTQ+lM1eqn+CaH56m+lOJSa28aeQvfT
5rAOhEM6KjEpYmD433x2URQELU2IeYmGl+aL1m5jRnlbvNvhpe1XAlZPSYTh9Sp1DwZ+bT1eb1kk
QdCt4CbKWr0ejXa0LLT7Sd3EeKIb67Xw+Rge7a6wQOgyfwf7SLSJ0ioczcvktG7CIjf9vf37EQsB
HAPdrgWRz3z5kwAeyGigTM8CsVjgArn2jgV66x741nABqdu5gHJkZYMG1MElYHstfU03FtyKFRJo
hregIJSgTDgAqEzMUWgTXLrso+3m2cfN6wMEmmgRCUUOlKl0PPtparqcpuTCm531aqyl8u71H74e
LwnR+RVBchnIjGoLOgGZRC4oHnBF9+xqJdV5b4YgAA87aKY3uLTk16CRU5WEKhoh8fLVtJHaDt1q
3HzHAOVHYBDrg7DKXeg06fKqQc0CuQzjOUlO1coRvXdsMDysDyJpCENAy85PkDESMD7EaEahqJex
85LvXf+yysAm4TLejhG4MQBOgv8k4MtzIVqvOklTNmgYlR+r6FW13dRxj7oRucrGXtFCFM4sLDcC
2oDJyPOpe6S0I3sI8HZxp/bcZd82H9nZ+NJUmNVk1mhi/KlwkVzL1rgAFs4saueBHhIQpXvwfVOP
fc1DW7+YAdi6X0t/8+cjgoIYDcroUaEsQ+8b3cyHocWLgvLMda1mLaO69PmCyR/E0zhVlly1puXo
PNNAJV6yxm1P2a93fP3N6EL6jdta142jdS1GL6vPOT3bIJN/LODuQgO3AOceyXmojPtQEydpmHas
Zj4DgD8fLN8YUdfZr7FO3q0SxCDHgjJFUd0FTpL5PCKSNIqVkMJv6QeVfHCuj2exNrzk3Zdp3OVx
FZZ+5fbJzmp3j4dfWqTbr5ddpqRoCEWsw7e/FxX1Eg7QzdZ0lLRAUmY5MWrWmWIGU7wnzUH7fy6Q
pLf7RK8zUKGWfqecyFlda3Mt/vnM5cPXA+8O3wLxPnh80gIpvRpxFGmVfkumY5E9D/2hzL4lxcd8
OBn0CFLt4+MduVPisKDIiOAkIb6F1j/SfIZ6KoKqG3I/dw7JJxjqP/nai25h09EYEZxuUBpQsjKI
ocnSPAGZVe6PeoYg6almKBHPVq7fwsHVRLwJuVrAr+9SYCO4YjSTR6U/Gi48m501FvvHK7UoAfUO
eDeC9hXxp/nNI4Hdm1pUFb4RHELyp7dWUIFr40sOWVLqaZsPReHrqebS4U86rVy+JQHohQhAHapx
4FRKqqNDc/CiU0jiW5qHeBBbc7mX9lkcItGRGnBo2X7GqaKSvJkSH1kpIAoI2VfaVq8JpxUta0GJ
BrAKbod0PeLSjBULrTz9Ntw7CCajvnkjPwbiyMLZQH5IQKLB+SVpwIrbzlRzJfWbfJ9op8l0UZMV
/Nx+lpBbQxd41PsJXT4/S2DGUHNDTZhPDWShUIiwcquXthpqApZCxCHQbHM+fmLxgWkw0TBC3Yc/
WaNu9Sw1AXUXiWwhAlOYjx+pWtArZZ35WfQUfLLG7VcBXGvi2Y59FoDD+fDFaEyNWhHmW+GXPg1c
rdzYwknsMuAzYHsFAGPBV3LKUolJlOd+XHlG99Uctz5P5uPLbJZlFo9ZwDG+7uwdELls39/bz5e7
m4dOGhjKiOGtF8Tg2mRFU4hrJFkhkZBFyZLAEN+RtzQjC+soLZk/meDZL7snTbvgRtRG/KSQzU8t
LNWtMOms2j0DDatTMH9UX+zc1einx3dtwcIBsiCmAiJtvBil8fU0G0wwKDGhM4q0cbukcDN1Vxwe
i1m4ckKA4JsEeuEOwp/oOVZMLWofHC5Zvq+Ld9gf5MkRbAcaDMdWbpOTWUltW0VR+Vp5UXTXyFfW
aWHTARcSpfiAkkAJSvYtLhwtTVta+gbdZR8/Dl/rYbdWgLW0SNAaCFDDw0H4UrrYVq7qVTJAxpCV
XoefrW8UPE1QUAlqJhQ93lfjjA0WLleS2h8j5o27YXzPBEQvJ1EyY4PsRjpMCoHWMIao9l9Tq9ox
/Gw/RcjawPLgStzXmTC1cKw+q7FAoGzp2uigqU+PJSxcB7ze/pUgqe7WqtTaBq2DP4XMDS26Q3p5
T/jPYnMIGXshupIDtmoClC5HsKJ4Gutx0Cs//FFFJ6d8x32DUwnbCWYykCKI43zzoLMID5XRNCu/
Kb6OlUetNXdm6azeCpC2OunTsos0CNCzo6ocg61YJ3gvCAEZKMaHkkWucf79Nisn2pO+9LXOKy13
WKsKWPj82fjSVdOGZgzUCOOPtav0rvrl8TFacPZmwwvxN8tfdBMtaoJjZNUnYrsB4g2bMXlihdA9
GoB01F0hgTYXoYLn2IypXfpJ+mE6dWvc3IszuBle2l9TqSLamSaGb8CHpewbdd/X6cptW9yFGyHS
80o1Mz6gnqn08+xgw2E9Pd6FleFlSlT4MH3FEqv0zdxLi/UK76Xx8ahCehQK27gLEg91ZCNKmZS+
0+6rwqWbsXLYYgyNMAaen0AOSFscZxnPstAu/Awdof4uGzddcbSXNhnvBBOdtBBEBAfC/AwZPK14
aA6F3/eZWx274DnsVpzVNRHSOYqrQi1JCxFOTFzzOfyclBtZAYW3ilSAYJjBfzCb0mWr1Z4EGjdy
Pxt2Ze2Gqrv9GOGWiWb2KEkDpcJ8lZogjkGEkWZ+QD7GxlOwRsS9YHNgBBDQQHwMmXxb2gUt6xsn
bszMV6Zjy0q3iwq3Zsffj2extBHAtlA0jMC7AUZ6PguzKxWiKiT3FeqTCj1HcSHWrM6aDGknMpVy
1qPDkl9/y6xzne14tf1phc5fwtMTZNPIPsxnkYBrSDU7hMiG4WvPz9rKIomlllx7MCdDp4p4z/0L
ukRfXpVMaeFr6i5Dajo6KNFRQ220ut+8G4gEYAZ4ZOEZLVfM1kWYB0SzUj9tf7FkX6mH1FqZy8Jm
4CwJun0RFbjrBhZSswynKGQ+GqdOZKdFF6X/83gWC8sF2Dbq6kTntPs8EKNZ3jgpTf1x/JxwwFvc
HPWzj2Us3A44SYKvGTlkGxQU8x1vEj1lcdQiqFEdFeKeB+JuZVYQGgTZXERmRF9vUOxKN7CYmKVV
DDKystmflbxe2W1x7ufHCkmgt35gQH4JVpb5HIwCJfAcfaT94Bh0CP1sNqOCHBMkIFDiosup5Czx
iORx22uJPwFM8VyvxRvuDxLyuFB9AH0h9XOXaE/5GDhOn6S+To+pDW94b64VkyyIwMCCsQHhHgiT
NrkfbG2sIyf2Y3pQJw5mQbrT1zqfL+zCTIj4+41TFooIZYIWf372Q7dBkphsTuqCwVq0uwIVI5zW
O1IfBFS6JmYUAr7S5guJPz2+CUvfD68StwF7gDe0dIpsylsTeYEYdij1zBNFqu+xgKVdEDgswZmH
/Zavmt3EuVHEduzj4WYpO6s49433WMTiHG5EiE+42YN6qEMlrCxsdHqi2tnY7vLBURJVHohRGiCi
lTzKxtB4UGUBtiDfZ/UuWXlB3ys8G6g+GGsR+rknFwm1hoI7xSagwzlR84Xanxwwig8vlrb5/QZB
wkII9x4QDWmdgPhoHaH3/OhzATKyn9t34XZ0yYoyBz210SIvguPqFfkH+PaPx184SAgQw9MQbxPR
ZGS+y6GpV31f09BXnA8Dec0QcXBWdmJZhGjkiMoIWDfpMke2WVlMM0M/Ng5N9jxpzyRYmcXCWQUy
FIF0EbHCpZCsQmtHSaqlduTbPPaGv6Y4WrkMi3O4ESBdaFKPk46uDZFfTh/U9ENcwivb/I5GMAmh
GAQRkXuAeznfiU7pA1VpSuiMqdr3repm1efHe724Sii7BggLbtNdRmAyCo0kuQ6l0R3zT2l72j48
UBoipyugJnKoGA3a2iQvSOQH7FjT07iN8Q+WH/l0PLFww/CIhgGar88YsjSbSgzfOOf+S1C945SC
39sS2RK4lXIJRBIVdjmBkA8atXRTLXLDv6t3qFTRt1sRzxNEcWUwDrW7Xk1zynwlPVm6Z21sm/G2
RIJyUZS9g+ZRtgrgSM4RUeeZX4+HiXqx/QQ2PH0jdeF/pIg6PVDKgSpIvs9c0fM8CxXmJ9rOqr3W
cYPix9gOKyZu6bSiFlaw08PXuOujkE512Jptnvlqc3TOLXvHcbodXrrRWWAFRjdgv7lquj1wp91f
j6/DvTcMiAmSlGjmA+a9O2BXaU5hy4cs9zX7SNO9Gh2oc9Q28vm8bYZoVAyFIdSrnGHSNZ5E4AbG
KjGPGf+glu4d2yCMGzhnkSS7T2FxRH0qI2V+pz7F4YuxGYYgos8mcm+IQcPhlm61NUWxOmUG8+Mg
8MYy9Pq1POjSObqVIP5+48eMYZNH4A9E2sRxUaHQGtvtP2aAfDpcelG+I41vBI0NVljk+Cb7le26
4R1mARgK5LlREQSstGQWaDZOUzxlSOOiylPbRdnmqA8YSFETbmhQesCYSi8ScI2FGSswPuKftD82
v+l79IVoGgPbLApWZQClGbHSTpwBaTfHLaNjWhwi0222ZxIxD4QaBPcUuhjIBwnYyp7YFZJ7DvmW
Xu3iHbdZvDih9wQaWy7WGfLWzsyxwTJpHh1Oeu/2xr6aNsdMMAkQgGGtRDM22QcItaI1aZUx3x6e
1PjEVryYJZUEpQ0iAKwUerBIly0oy6ZjMYZvM28ynhLm8uw05e+RIoh5kfbGqZLDVySInTi1gAlI
R69Aqf7komsxmgo/Vq8LHhmYDxH5QUk9sOsmnV/rcNBjI7MR0Ki04zSdiXOO1wp6FzSHrkB1CJZh
FTXj0nKVbcdytIJPfcbQpJ2PK+u0NrykOEAZWKY0wPBTjPKQ52o7DgfRQxT5wTzYqIyUE0stj0aW
61nit4DJjF6+Uoq39Pm3w0sGtAOWtRlMDB9me5Z8GayNrUqEaQO4B5T2Ku4bCo+k5VdpUdp6nMT+
hNTbdNa2L7/gPNHEswRYUDlvxSf0ncw7Ovi0Pth/xxs7OouvxzXDuwqBBhE6lL7ecVo6Vrzjfl24
XXHQ10BQC+d/Nr50ehoEwQxdjG9nP0OyG5S9Ff5+fMUWdhhePEJVKJpATEymkoudrmfICaAddf3J
OKr88+PhxQGRQm2z4SXL03WKHmQWhh+Zm6XHBNWJYIkxPHQvqzZDlrEb4K0VLVcQM7wj3SN2mlCl
DDs/inI31n9NXx/PZWmpbsaXl6rMCdeHkHV+e23UXbqG6F7a7NvhpaXqtTJLwxafrxlPcfIyDc9N
teIHLNgGoCbxdkOPUfj0cmC1aQaltVD16sfqcxZ7TDsV4MLb/gICxw3KBVCfCH/v7o3oaKgMJqHT
YM8ttyoqN15r93q/E3MJ0lIBk1E4lZAQlW7Sghd8t3WnBfOaCCpRECbBUM/tDsmtqlAS2vjxVxAi
DMWPx8Pf7zSGF4AD1MsIOID0+bRiNS+VpPVpctJjD3XU2zF1CFOh3gFPKpAFwqpJwRKetCOePhW5
mkeHx26GWs7Hc7jbAiEAjJCCDAHvUNnhK4NQQRuzNLiyD0Xo0c1kBdLw4iTfOPRVlWcjNzA8mBQR
xnUT8js0tsbpJRnSGjVdbKRtkATXoNNcsFC7Pd1qfiABgRiUusJtFXxl81k4WhMSLeycazH+COx9
Fq2VIdydJAgQoRgR4hZZb+kk5RoZwB1WOFddfVWVwqvwQuw3B2UgBOzv6GyOQhMENqTboE0qOtvz
KPJ3evNLa349Pkh3OgmGB6FbgbgWRVhyVr2PE5MioxH6Iw29GO4qSNyU8TW21ooRFtYKE0BxF3h3
AViS+XrQkaTHnYAgahwMfq67ny1fiY4tidCwVHgJUUQD5NT3pJNWG6so9Bn6nphn9IFP+eHxci2J
AJoVKATBQIJk5fxIaUORmqMaYxbB3vwRpAfjzzsEoNQLUQBwxt3xvWZ9btCiIuQaqeeUvUAJNmsX
TxyYmVOALUdK4H8iJK9ysqe3gsTQzxyvSJ9LfnbYc6O5OpoUgl5g7UW0oKogTjwZRTtH0JrOlyzX
7IFiQuSauUWFGvOBbTUXmA9K2cXVgAOFV/xcAA1IjcL5BgKK32r5a9yuahHuFkcKj1LQXkteppEq
rFVNRq66aIahFq6RrJzbpRWCDws1LsBL4C+YT6Bpi8muEkxAi/YWeHE3Nq+CkcMC3Ywv7UDDpwhl
KC25OuEHq3Gt6svjM7v2/fKlKA3SFmi8ds36ncPBcGn//VjAW390+cjezkA6snXQOG0jJMS2p2au
GrvJV/JL88kv9e2Hkx3R3fofrXTH2A200xr1r9iCuw8ATARd3+Cm3yEUSAw+2zjgBMZqD7go2KbU
NR6oBU0MoC5CUIh+IBQrm/Qh6gOTDXFwzZhr0X1kHwruTdZK+GNJChKmmijTFqkcsZc3lt2cGoWi
RQZs4nQq7VNl/sx+aRubAYgDh7MsOIJw5eHISQcuUMGOV8Sqc620Z5D4OHQlsLw4CZQs4EgAZ4GL
OZ9EktT65BgTJvFl0phb6D9ixV2rul041aJAUsAuRQ9gOZNACq4moE4IrqirUr+X6cocFoeHSoRS
gWk3ZCfXICXLiwbuj52+mFc13Rr0xRYg/YQMObKOcKKV+RK1YZBPVdIH0Ck7xfBSsnt8JRc//61J
KHK8aMsmxYaUwiRxY9jBVWlTt4gydzOkVmSUFcRGHeh14V/NJ5Anfat1Ma7DuFe1J7tYeYstff/t
8NIRtZw0mkoVwzdnhX+qo5XlX9AXs6+XFFYU5A0K8sPgGufHQNsFnbfazntRhGhICCZyANlkV8Rp
ci0PueWATGJnkxO3d42+3UVH0OZfEdIs8rat26aBiCg69poXr2EJl+4x3CjcLpRcgDBL8p+z1EyG
gfPg2gMzHcIHOdTT92qNN25RCtJDSP2KCnQZh68lmZNbShVcSedFl0x3m0/ZGr/s4mYIclwTTHsQ
Jf5+o1aTtBlSgBqdaxu73Xgkk6eRFT9EKDXJBKFluHBsga+8bz6EnKCakESzYYJ+MtQ6UbcMvBLF
4X21Ym6X7satJGlbaKj0Ju8hidOdanv19mfZbCKS6kj72iQt0NzXxP7RV982Bx2hOJy3hzEuBmBH
0qElKYMdD0z72qduiJZlm6Hm0vjCvb7Zat4SEHoQjK/m34I8c+NkzV9bOkz/zgAJnbkEUD2EfV/a
9tUszpp5NIK9ErzjZr9x0dgoaoO5FkfgZhJ1UyAaNSX21eiee4Bsg8N284CCDtFlBW4Awr/z8eNA
h1fOU/uaZs9J+pSuBSgWjyhwfkiOg/AQAK35+CEhGouAkLgO1lOdbKeLFnuMYhTRq0fEV6QbQKww
aZKGOVfL7txzW25sliocJGyrcPZNwLPu2jJlessrpcYNU76jbjRbC1wvaDx8NipqBDUuguPS6md2
p5tjoFtXu/fqIjvvC/yy1npLLewBwr0i/oGEHRgVpUVSxkRTeaRa195Twm82+775CCFfKtr2iQAI
eB7mW8xKrpMK23TVhgM198p2/wttmLBCgD4ADCT3bYyGYXDyCLEbnoEvf+zcfx5//lvuRNLXSJyJ
6jK0GhXdruffPxJSF709ONc+P5rhc/ePlb+o+j623Xrc9z+DcV8WHrN2ZEV7L2gPdKdDghOPYvD5
ySx4vRVzq4oM+2rnL3p6NOsnxvaP57ZgipCrQ8gLOCoEpuQIasCqYKSDDhjS9FRTb4h2rXFEPQx6
ADwWtHTEEAd+Q0UAiSm/jOMJ1B9xM0R+DcYY9Z9xLW++ND6YYmBP0SMDCW3pITHxVgl4WUc+tb0e
JNXGymtrcXyUY+jQgxoA+pKaym2jqdkIaKFevBC2c9aKPRYuOghrAWVD8RlejDLDB2xRrVa8N68B
Wn0VavKkDNNTp39g74ixICIPVxNrBGSVPJHYqHSlUFrj2iWmW7auA96bzVuNOCpqxHGqoLvkrR70
tGsnlLZck/6l1p7oZtIH5JlFXS9CjwjL4/f8OsaVCnj+EBtXru3S8Vi0nx5/v1BH0nWfjS9tdRKm
JTUmjK/0++J71qT7pk72tg0WbKdzt7Z5FhYESBW87vAEBhWvjENrqZlOgHzoVx2e8ylPj49ns6BE
8C4VbfBER4A7mFsHFJ82hJZ+LekO1HEVdWNnxUVYUCKg3EPgGQ2CUMMq3z3d4Fpt9b1+tQeg6N1W
OzmWF1ku13eP57JwCQVnMa4HmDWB85HsFGVWZyn9pF+V6WJbT8MaTGJpfNEAGMBMMKmisbR0sopc
U0GPZl3N6hqQV+Zv/3zBpQQWC7CVwP+fDz9UmhUxkDhd9fFY7fI1ytGlcysQMUDQIw5xl7alYUOd
OKrsa9Pvs3ynPGXfCAh9Gg9gsXdM5F9JMhGEmtOBFEltX0djF5cuWYs6LZ1ZwKxQIytq95E3nC+U
oQTZ6IzwOYv0NJoH2v/F1hZrcatvREi+f5iMSY3uCTYinR+t9qe+1oJ+cQqCL+atEfJdCzMzUtOu
jGP7mgevU/YU616yudYXikN0t/yvCOm00lQ146KFCIDdDH6MqhUw3ZJJAhYGjiHgdPcQZRR82HDr
EuvaVW5l7Mxv/0falzXJjRvd/hXHvNOX+/LFZz+QrKVXsdVqSa0XhqSRuIAEQRIEl19/DzT2dRWK
0bwljxXj0FQ3soAEEsjMkycrvHKaja20ZjtAt4eyffwBUFmZhDaDQGbSCR64aC5m3aF+heSRbR+X
6nj9nsUTEdBP5HqQtldujXJJW7edNRd+zMFKEY6Nf2d8uAC/OjsDynW+Z3NiEA2VzbjAa1xJsbUV
RVs73bJEA61EEFW+yI3ggcpRZum7eAxGZRr37X50d6j+Nbu7zajvmlJQjYNdC6ZtJErk5j7xKVtO
EbgAJ05iiNB0Ip/sNO2+myJmbly1a1tMsgrj6kP6/jKgY5Z612ezn7DmaKPh1F0Bcpwt+qAVIYgP
AnMqY5B4RSvWxC2cbLA7HPUqfzHpR+49c/rx6iImuK5oSYT8rkz7gLv1fMk0txtK5My8ZMKSAfW4
cRZXzJUPBj6ceOBmPZRtnA+fZa2++KJzk3kK6Rw37kYQdW2N8FrzcQpldYtKfg702zR2/uAmbgl8
nRZa/d5A+ab98vYhkVZVeVoBfWhIGiq4akA8nE+DtX6zlAybOCO3fh37aDrASFR60eyXYSGibrk+
OgKfAKwaknoZLoai+xpKK7g34dR7MThzriZ9xpKdDq/cIhMnHtV1DO8Mn6db3Xv/9nKtah1YLNmE
R+YUpdZOzqFPG9GBesdNau8uaB43ixO2xpd24GT8sejZ3KcYv7oxjX271YxqbXhgsCXdlSzkUPMu
hI62Ww2+A5P1sdSfgsP1q3MyvFpCM7Y1Hc0Ww5c6iboClF0bPt/aoUDdI2DYKBNBEkZxBHiedUvG
NCsx60O17Mf2aPbH68llsIckzhjE3kDo4lCcK6GZm6ljeWfLi6MFocMWMnTlJSLhfJITGx7+RcIz
d/VhyalvJYxHORhUC7cIPXfjGl8TglsctlyS5OH1eT6JpU8r6TPhZV7vNPuYZw8l2TCBqyLA9Ic6
WngyMCPnIvIst9tgzJ0kC6LKfeiaXW7ur99RcGHwBA/AEY8g/7mIRctMIorJStz6PbLPznC9A4BO
Wkilyo5gBgjvz8cPNBCooOOjlXgibD1tlzrGxgzkCIqBRTGcDxXIfsnAb55LYPD8F3OGsrXPvNzZ
H/sSgqKhjBndLVsF1CvnG34Y6jlh0sEGZyjTIVlTGwGbzGQyI8CPQps414cSTiWYytmoO81D+zHd
TBzxPPEXZ6sIf20GqONEqQJcDXjiygy02iQznoWYgXPb7vmVnW2la48nAdA/IBP4xTp3ro259nrm
6hn2Ux4hj3isanL9qxYSEDaCDADjVOOhsWYWoi+tZDZvze5HRtnGwV5boVMBysOjGmuLEwYB+hin
t+68sV9XDrWsmkYCA4dO2qfzFdKa2jFaYzaT2r8zl5uM3/Zi42mzNoNTEYrdYMJgizNil+rNC3+o
iuRqm3E2A+UOXQbKWisYzSQfPlve5+vDpmejK+8Xp2WGQPzGTMyPzsRjN7Pi/+7rKyfAsodqRjki
FDAdQY4UwgT+xg5Cp0jJQQqWPGRiFBUTMyOZh3AaM3ZznG2xH0j1qRYPuUHgYPBOumwD1Y2syks6
OUnb3+v5U9Pc9d2xqP3fsESwcRKCCv7LC84iwtrKKzPLSSorcqeQ6RsHee0gOAgKSRYb0NWpt5to
+5K0Y+8kNXv0+MuyoMPD9e8l6UAi/iSdeZS6nCui5awUfV9BhP1s3oty4yCsKkL20kH6HzEbW9mq
dot+nW4GRTRVOL1vs5iWu43NuioC0TnAvWUI21COcp92uQ3wlpO46c6rgYfHJV2X3wX7+vahWFXG
iRxlKqgLtZoGSMgkGPeFHYIWJPsN+ClqdZE1RDUqyJFVtK5pFC0qzBeIWLLQbt7LwATAcG/PY830
wWuQLP14dlygmk195ubCEPt17T1rn9Pf8BrxTPrP+Ob5jvKacSK2l9pJPt/jj4bwtbkPig2tb81C
eVvm9mJbXM6idiP6fvA2FmlN2Xh9IzcseXgQ8TifxAT/bdEdTGLh4eR+4PQlbzdErM7Ah6+CVq1Q
heqpNL078XrunMRJPzgP1vj6G2o+GV65oy2H68KfMLxhhMaduUWfsvrtEVqCCYeygRE7XyB7mYPG
sRsH2J4buzuWW5Gt9fEROAM9pY/Ml6Jf06UML1kYjvm20bKwy378xvIgbfvv8aX8Ey+3N2eqg6oN
q4/W5g9Bs+Elru6fk+Hl5yfDc52bY2djePHJn0NHP1TThuFek+DBCdVRgAcIpgqSLOa+T5cFO5T5
N8w4WIwcBsY2hKxp4VSIouUynZ3MsSDEpXdtRKaNh8zqHJAV9CVaFSlaZXhGvRTcJsxJLP+d2dz3
ZjTbu+v1LO9n8OO40qgqxwB0IEgLjr6TdP6NG7Hmd2aAPBfCZECSokfMuZ5TY+nJ7DI30Wk8Fy9F
87hcTYosUeOAYSB/jUDvRa7OqgaPN4y4Sclv/eD2+paccnykZVHGCY8BMbHzKYBn1uKFg0tHb6PB
jsXVPHnK+MpRWMyOZNTE+A7eF+LRMZ+GrRZMl/tI5uZw9wM7hzyXCheqnMk3SI3X5KKHqQOUvVvu
+qvL4pAePxWirNNS1cCyVBBSdoe6jrKttn2XZ+18fGWd/ILVVirH13+K7pn0z9ceBODlQMwGrwcc
BYgenqt5LIhVlQu3Et7fFP7x+vsYwyO8AHYiYKkvKKP7Wsu7skZYLPVjnU4R7ef4NyZwIkG5koUm
cmFlnpXkH2YU9ps3/93wyoWT8n9PoFzKcGJRRbcgEHKFz52S8yVSNlDDjNLTF9dCZCSPqnZv9LsJ
GY6vnrjeu4IkGTxE2Af6VgMAbG5ITkVtJ07wzb/JjauhWxheNuGUmVjsJmUr1WhG1na5wHH7Tm08
jN5frwm4IxLLAUYQXU07ZEFb1OlAnWTSE638ZGzFPtcOmsxTg2YW4DNkxc9PAhl7r+xh0ZMxu6Fh
31y/kTCsJLHFhSDZFc6H12dma/4CgJYVirYN2Xg9OBLJXfiDuM8kMbgazmvRcoENjYaOC+3H7/MW
xdWKLZXhVFmXK0uiVHAhL9BmmtAZpDtpaIqYWl8C8eFqBZ+JUC7Npq7LzBkhwtlrdWJ1G21/Vs4Z
4s0yVAst43mtGApZZFOgCW39pOU7UCxqdaR99fIHbl1vUZF4xZUsr2akM9RjMM2zVmc9+K7QSir0
ho1prGxT4BdBTYgaFfjOKrsfnn7+5Dp1/ZSPt2znXU0ui9yqC7cDDfng91/w73eN0bKsyrCLpkgf
9NDJh+htNa/sJMkWAH8WbwuJkjw/CJXeiVEUVvWUi6g0IlLEy9ZRvvT9AY86EaHcmaTVad3WEJFW
MVoPI6TtoM/TFhJ2VQro3hwkjGXoVokwWHXAUcpsgFw2jwsvKos9etwZW/o2ZNxauR9QGQaqKXk4
IEmZDIW3xmyGZDfjB9e714MQR7A39nkRecGd77325cYWkwftUiK4tZBsQjrxAv6A5tZeKvth9LwK
FzMMUKU9ReYcjsOOm/vU3qprX1lJdOCEcZH3ODaGsiWIExADyFLyZFZxX0TpeCiXyL2akRFpXSAZ
kaNDchc11YoFRtesrm1KjYAM+Kehvxig9tyqL1rZ22ciFBtDxwZ9nBuIaLr9UHwv650+fb/6+Hi6
jXsIxh7JFDXRqBkCXLT+hGYozh1ND8LWQ7pVLrg6jRMZypOkrvqe8GHBzq4iykLexFS/3goAQC7Z
ypHslV3xzq0ANUjh5wDzPE35+4ois/88boXN1nYVQDwSRS5bFKvM7nycTcA/0Qoq0KKhuDHbYyPe
pdPVbYqxrZCwwbsET2jZifd8JujqJxC8E+TJQYNzcaz1jXfPmjJOx1fuExQjjs5YzuTJ9eJyeKyL
eBP1siICSBQ8TSSkH5Fl5WTU7uBmqdO3Twa/bY2j3d7M+dWRD4lkhEcs8dbImyr6tjkH55DLu6fm
o67jWnxKEZN9+2Ss3IwoGQQ+CHRuEiOkLFTZFU1hirR56m7K7L4MNmawNbwSlZj7PGNTAdr1zvl6
H9Bvb3/5lc2KRQE5iawLxQNLsRwTK1xG6qx5WvpdXYc5ecjnqLy6BRFgc5IlBo49vABcXOd71RE4
cnmNNgHDRwc0MWTjUK8tkQfsA7LuUpBaZtyVfsUL3aBPZR3NbpRv+Xor+zQ4HV85akXDmr6yMb7t
R+USz3VkbrXvWdPDqQhlhSazsSs9tejTiAigdazK24rEy7iRZ1yVgpJvFBwBy33R2gXsT2mLLgH0
aami0owMdiBD6Hi7t/fU6nKhQgAQMDCJoCLoXNtuigTdNEDbfb0DZido902/Eeham4iP04aqE9tC
kkU51mho1cPx6NHysHhnTwcrWqZDV26gOS63lWlYsrAJ+S5QvKqJX93kudC6onxq/Ahx/VlsbNvL
dTofX07yJCqLrAfPJ4rxTSdc/H0w7QJ6tfGACDgFWCrkcSw1sTk5JSVaAE7unHtxD8LM/PqQI7QM
p+BXP3PwryrKrl2mA/RCi6fWvyvKA6UxqTeI6dbW6VSEcjZEphH4JHXxJIbIbCLi7LLrndjzWSj7
aQZEjls5ZuH2e17v6i16+o0p+IqZ9VuGvEuF8Yc20udDZd3a1xspOQVsVlTt2mijqeymwBJ9So00
f1rMeDD3fh67Wy+btVl4KIIDkwNuDFRRnG9YLRXjzDgI/PwxRqmoSJ+78nCt7cCr6USEPJMnZ8Lr
hPAIyYunBguV3Qz8qF3vpZ2LkLM8EZHmdt9pHUQU3mcDUDB69NrIdTYmsmY8TieiqEO2isjgj2Ot
0l0/Hlt9/xsLBWYxWc2OF7lakoMQ+YwqIAtoAv2mLXeMHjap5FencCJC0YVV+lz0lZk/eTwE6s+n
x7ensDq+rFeDSwEgmOqR95pBWl64+VPmhpoe9VvPArnE5/4kFH0yvvL9AxmXEjnGH4LHrA5L+ugD
OLyFIF09FCdSlO1EERosOoT5n5xqb5Z3BDbKf3p7obYmouylceZu19Ugq/c++4C6+1FQ3tJxQ8iW
NhQri96BRo70cP40zfvU25Vb9mlrfMXECgvoMneS41uRD7gZ2bglNsZXE9haQQO/8DA++Dn7H9VW
uHxreMVXsXjpdV2JzYTARPvZ3XiGb42u3A8m4ZYPy5c/cX7rtHux1QN+dQdJhkDE8IAfUG9pPva+
N1tz/gRWKac91MVjMYTU+vT2Pl2dxYkUZQtNY+6NZgebRPzIqY9pEL89/upROxlf2UI9WNiazAOC
ql9uRFLWN9MW3cKKBDhByFHAW5EPJ0XLLSeoXpuy7Ik3YYtiEnaY+EaUa2WRUHYKBnxUGMDmqVCF
WfDCZvkAzrU0DQPvz1af9tcuE/BZcHoB1kYQAj21lAuubetlJqmeOO7RzSKPPvJhQxOXk5Ai8MK3
UZh9+f52s9xqRosaCTUjL7N3PN96CGxIUJNGi1+Vff1LQvEauNG45UGsjQ8qYukMoQc83sbni0Qs
q3PKJjeSoL/hyzu2RaCyMb6nKKGkrjYsKZTQuyKksceuZ4pDtshFyguIvxVYreMKx0DkwUiI/VwU
3yv4pm9vo9UZgNIVmXgwC1zYDLSRAbBTwwrZbh/zdI6crRrKS6skq0DxVEWUWWaBlTUyi0HowyQA
nbai9qNmgGo3abf6W61NA7ElpKhwSV8y2ZBgzITe60ZSABWUfRAgUbl+nU4FKLPwWSoEECVG4pX3
xXT3O3o+HV65GjrbyQi61RjJkoZjHm/x4G8tj3IO2kU4otExvOYdBbtp9I07YVXH4NQA1B8gc3Ri
OT9nA5soqQfbSJgdoY1cH7wLjHvz+tc2dtKJFGWR0HcKNZWojE6CtgSHbBH/vF7HYB1Bu25AtMCt
oDzyGr6At6H1l8T3aVxkNL76KYw0C5jHAD1GJx9LV7Vgamk7ApaXmA7aTweRvmwxTq/pGfWSMHkI
/oDLRn5+4vVYy8wKw5/1pEI1tMMOubEVzliRgAMGzxDhRHBEqEE+AshL4WnEAnb3cxb8qLbeMJd3
M3BHQAbLRkdyOylrhOy10YDnZEkKdGPl79zPQGq9reU1CSCZgZWQ7Jtggz5fI2Z0tj/7hZ4s2oO+
9JG3lFHHNkJXK8skCQhAoIUeKWgwom6liS4WBy1qkjaP+vxY/Xh7DmvDy7OGHIckAlHvzXwJpnQw
qiUJrCibwmorgbI2vqx7x8sC5ZEXVZ5kBEuKt8wzeHhE9ujpG6+jFXMBUjO0q0c+S/IPe+cqMBcv
D2jazcmd6X3aR1p2vTkCxx+gEPI2AERLWf2htRdOCZ8TfsxQq5A/LuZjke+v1oHkfoOabYBG0Ong
fBKInExeK2YAp8Ga9qHsXn5neEBF5UEAd4m6RnY2uBoBPQqtv1DwxwfXY7JlnR/8BBSjSp9BsaY5
8cdZL4DC7wBZyA71xgmQa3zul/t4VqAAGcQoMHcXfSxG0dG+417SZGGBbfREy/jtFdqSoDgKQ5GZ
PUSAFiDdGcZO7+J+Yx+tS0CSDyk+/E9FvVip5TSSqSrJ+1s8wBpyb24xWKwcBSzTf0TIr3BisTXa
6nM/z15CpyCsNXmUbfKFvry9VCvn+UyK/BYnUpzKN5duwUQK/ehVB3MrPCI344Wywa+HvBgycCD+
Ph8/cBs6cVF5iZN/dZtbfzqw4qv92i1bIdZ1QTAd8N1ggtSTzfvJLIRoQBBmIDt9TPPYJvv0WzDs
3l6wVbXAPsmWb5IMTjncZuBoM/wuN9Gcb5UW9f47AuKM39AKzBSyxwCGwdNS7rqpySq/n8FuoDXh
3MZZev0BARsvaul/cTteFBW2S1AY0yxABRscnPpm+NPLrn/RoGkdfFwkmmQ7KnWZ7F7wEX3DkwF0
39+LYkMLl9sW/dHgm8gOaSC7Uod3R1we9lSaST9FsxUGV7dhA+rFwTUKtBOCk+hLdL5tDaux+7Ky
p6R03ud7O3//9iaSv35+KmRHP3DN4pqDEVTrnDjrmZlnGN77RIb7Ln+orq9YOJegnDvHG+qpTq0p
SQkJB/48b5mnFQ0YIHYB4j/A/13QFui57xWWSeekLOaIcTcUmXVz/SqdilDMeJ357gQW9zmxYPv4
EoMnyKu24FS/+n2rugCeBZMBpBoaV1SdNbNlimGaEtHfgHWFWiFtwaF3yLTIM0Jn3g1u7G7FpldW
D56EjlcsTCJoDZU7PBNdTTrO9SQwx8jvh3jcWrw1CYjQuHggICt0MS2ilbhiabMkFs9CJ+Lpn1cr
B49YPKFkNy0YPCXY17hozeqydE6a4kFvSTg1ZSiKq4O6snQYg8OOIJSlcmOM6eQTkK/MSYU26mW3
RPWWOV9ZpjMJyh6b+0UrhQEJrR/5r8MWEdzlbQGXEWYO2E8JM1PfOlbqzvYw5wO6Fo+h09/P2mEa
QyvYMIerYnDz4bTIqhLVHIL9FMQAFhkSWrxoC4mq4XYeELGp+vBtra8tFxiV8A+Cl9C7slwg5Cu8
klUjeOM/aST0jA2Fy12jHEY4F7g3QCUDOgsVLbv0whgHuxyS4qeb9Q/dd+sLH5uH9nt0/TzwGvHg
DwPjeEHfxZuyriw28YSImId2u6GPtWWSfTBxMKB2XOTn14cLT9gcgW9KFpLHPzLj6qZF6B8J4BfG
duTWUuP5AJ0FDnXJnNj6AzUOxterVwd1ynjbSmZaoH7Vs52boCNi5pQUTR+yT85vUGGiEBoMhuD1
RPLvgosDLgcAzJk+JY6964J42qLsWrlfbbybZD8kEz62p9x+rd058xS4Ism8IHz0zZfc2HBiVjSM
7w3IlGTbRBBWuTVMF/iToe9Ego5Li3Of9h+uVwEuJSQwgfEDPlW5IIKcdXo1dmMy5Nj9aKH23w2v
aLjzraFsln5M2ilevIhsHYDL17hkBPrP11fshF70CHKMGN+39yMPU3owjFvGduP1z/4zQWp5xtg1
rlHaEGT1cVeFlf8UzGicizv86jITCJKQUWBNUGiqEru3gqQVQkYQ1MRLbx8Cbbx5WydrmxaV+7iz
Ed4CSk7ZUs5M8CiYkDJo0mdDv7WmWFyflQiQakdwSP65jKG5U0vdujf1hAK/HQ/6tXYDVw8q3uBZ
yD4Z6C9ybvaAri1tVtYcnVPuzPnu59vrc3HJSYSiRLeAshV3qcrh2QTVUAMLwRNjuu9tI9TQOK95
6bfA1BcnWxGjHA1v8rgwJ4ixqBPrNkGr09erJwLb5EnQJe4GVNefL5OZtXOAIsoOb47d4t84y7EX
x6n69raUy3mgSRi2LCwggixopHsuJWcWiOMrs05yKwKDTagZVyNfsY1wBSENKCFHoFQ6l7AErO19
DgnNz+6uuhZ9pwyufP2S+9QnMwYn5t1sxCJ9//byXO6m8y+vXNFAW06kL4w60fzb9sPsHms06GPH
t4VcHOlfk/AlxjnAv1Va8cwNtMzprTopvdusu5/zO9fZeDGtqFneQoh5yIpH8CqdK6GnAUVni7xO
dIA2QlHu3p7ByvAyl4zKK1vSBKn1uMVie8QYHZoM+vEHGp6/PfqKEs5GV265tuu6CTOjiTOEuRVn
2hHE3vUWu+KKFmSkHfg4sDFLLPj5EmUTDlzjFSxpjA8iPRTTJ0e7fpnORCi7aeDojeJ3FUsM/5tp
3nc0vnqhzsaXajoJ0wne6UwnGH/UH6rxkPk3Mxg/thqLrCgbj284EciIo52CmjyYTSsrRcZYMvD7
0gu5vzELaTrPXveyLbmLuDgcOkAf1BSOVvbE1lOXJcQNBzfqlyM1QlZ+0ppo2QpArcnCkoERAoXw
eAcqWwv/PWdFS8GS7IQGi8d6BwyYBWwNeJmLjazFxWsH80IEBKwvkkkQN9+5dto0bfRUhyznmYwx
E1HW7NPhZpk+vL0LLvQjvSJUEiF3hOsDHD/ncgYy5ekilhoMPzGcYX61QVfGVy6mhTWpTWeMr5ci
XhYtNJprD/wvCYg7guAd9Svqs7bU/dYRLgzi0O9b8ZQ5xzINqy2qv9V1Qg0k2GYlh6eawACcd+Sk
Dqpk+ayVkdji4L6wJ5gEfGBUjgHGAx9Y2Vq6PRpdkHKa5MFh9HdzjwzDxjqtzQCxG1TwII2EokhF
hJvXfWqOE0SgaGUJ2RaA58LwyimcjK/sJMcmduaJkSZTF/vifQPu5O5D7xzf3q+rC/UfKb9qDE+s
FqPL6NYapJA26tv3ov2Y2htHb2Miv6J7JyIs7oyut0BE+9PwQ9Lca0NsbpEhbAlRLhDfI41TzdBG
lYaFtTeKd1UXufq3/261lDtkQcuAPBgHKltHOWVkN6G2FexcVwhOBcipfsFhzg0IEpZmSnODJmMe
+U2kTWGjx2/PYnXnok4QvX4QG7yIC09cnzUiBHZuEZMizIzwN8b/RZWMmmOYdeVk0G7g5tTkFHZd
hO90hNXeHl/+/tkdJU/GyfjKySjTlJesJzRh+PL0MPn7NB6HW2PDB1hdphMxiqnVrXRshgzTGOpv
aXnvBD/fnsbq+AieIjiPqxZNz841bWazk5o5w8tqicGmOm4VLK3uJEQ+YJvgD+N9ez7+PCzM7DMs
E3jOUG5QiMMWkmFLgnLoMn0p+tmgNEEZ0fRn3u351Vw2UDUehChKAzElCNcVHUyzOw1j49IkcG6n
GdfQRvWNXGN1K8kmnshJwiNGMdT5Go2jgTb1Dk6b6d2VfewUofY1O1hfTXMDuLKm7FNB8vNTI1iU
bCxNCEIDkBx8Icvu+s2EDAIiy3h7IAwiVXUyPoIhxGhoIF3JkGUvXvXn2+OvnbnT8aX9PRmf1C4o
82iKdw2CaVpE62gK9qR9x8jvTATYD2QMUbN54Y8FbplVczPXCdOiT2QrFrW2YyUqFuyCLlZJdcXG
wluMNuc1nh1m/uzgDe1uKHpLgmL8dDG3zsIggaChMui8hns/vTawKQ8FzjVim7L9rFoyBjbVJtWM
sUYe/ZbUX5m41l/F+KgjkASVSLehYuxc1242DKRCGWJCQnM5ONb+7a20dhQQhgM7sizAvmBr5bUw
C47nE8hmPjjDu6tJ7vHtpUVF0EbCq9QYnagB0x9AZpP0VVhPIdmCxK59/dPxlZOgTawqqwwbFNUk
Pg3dawvdkOxwUc8IW4dmcwgtK0aVGp3R5+7IH3INjX/9byiQ2Thi8hueGj1VgmL0rBL8ZgYyKw9k
POrs0Q1eunu0eb9Oy1h+BADlQbYBr8J+Pd9EwZAulr9U3UP/sc5ureyvOtn/8336n+xHk/z1dft/
/i/+/r1hc1dkOVf++s+H4nvX9M1P/r/y1/7fj53/0j+//KBdQdUfOfsNDPwvwfFX/vXsLzvKCz4/
DT+6+f2Pfqj4r9HxFeVP/v9++Lcfv0b5MLMf//jjezNQLkfLiob+8a+Pbv78xx8ohTpZYjn+vz58
/Frj957Z1+Ly53987fk//rD/DuJsPInQaAVbBnTRuOfGH/ITzfD/LjmRENpyJO05fuyPv9Gm4zl+
y/q7ZEvGGUd+GM2QZCekvhnkR6b3dyTbcfF6ACnCnwVJ6r8nfqab/+jqb3RAFLGgvP/HH8h6nV+0
6JiBSxawUJnLQ1QbTSbPtwOb9b4glfg5gNxPPOWeLVjUByPX44kH/Rh69WLkoTvPyw5RUHFHeDAe
/dG0f6SBWWWvuHsGC83ramuIGh/FE58yr12MuDdpnaOBFzKqhrCs4euAh8QQdq0BQEBnzY0bOcxD
1xFROYMLvwD0cs9MS4OwtCurAaY6M6zDVBeu2A2T7fSHRaTwIaal1dGDw211EF0stVtHQaV5zq50
axEXNRq0o/0taxPNzAM/yk0NAVC9LTsR5no58XApU3DjtSnTXnJ3Rm1eVhdpd+C+Q39a8CIsHrpm
2T4WoHB99U3iGnd8moNDmndTH7kjrvLQ41VTRSItWR4OQ7EMuwI0VFXMGk03dxjkPu0y29xVdJzf
jzqr09Ca2PyqmY2exVMvBu15abOG7EtHBO4tunOM864iZfGhMFy2y9yqGA85zQDPafwO69hpBJQ1
PZ/a6Qt+W0PzWjaJ8UMeoL/zU9BObNijkk4vIj1v9Pdl3RrOgyiyet5bvB9JLBaEU8O2T9tXjrD6
EGmip2mYz6L7s63z1HvOKbXqEO1D2HL0B11MUTlO46tDi6ra5/5sZBGbsnxJBstoyd5vNYK0fGtk
WbgURlBENjfyW2cUfAgH6nmPmW611ntvaUURp2WBWfDSZK/N0ObBDRlT8wmPPKeJGliYW8aXJdvZ
AnQHezSH6uyozcTUPvLcYixMxx5Fvz4Ixeqd5Qi9valct2lCS6+XW89sCyus9cr/PPQAhMWoKQCL
kOUM+accxJReWNmM2DsnHWl/o2VgkUSsF3RDr2NRlz8bllfoyUftzPizcTrgingO8PIgGm0qQpPa
X40Wzsgt8lpjuk97XvsR9+di3vX9ULZxhzOV7/TGyfIX5pDxm9mUgxk2ps5xkqpFX+KCpOjO4KTp
YL5bOnQOuM0mA4PZyBHPBtpM0qzftYXW1UPYYmJYXbG46V0ztb0etTZuhT0NgimhQasbceuNQnuu
bO7bN75m4LBxw19ECDouDDrMRpXHRgdUzmTqZLajv44iekSLIg/LUmAI5oBM88vUpA66OWjzUpbo
DW4BOxdxC03C/7TBMbiMIQ+GSetCjRQNICrMyYPg45Q37mTHhTtBMCDT7NUH9Yz5riK1SPd/bdfF
bFPn82AMUHoNXPsQ/bXp2OgAFDt0Huex2S+U3udkBDeS5VaER2Xvf/XsTDixXWgtNr3InM9m5zfu
DbXxSA+z2bMi5pT9E9bEKsIin+1Xjafk3qk8wNqNER3RqjK3v03aaPOQps2fJan0I55t5V2epd1O
9KZzM6CrbgReWl7FmW+KY1bTn9mAcM5CTTfbu1pNHr3K9BBIIDogzmXTDXMoUo4eMyATHne0TPVP
kzDAAFERcweiwfl1Yr732Hg6fQmET7qQZlnzZaz04A6NJQsrmjWaj9FABjMa8F6Pu6apPuopC25a
BzANB50QxrDOWJlYI2dDNJe+dczAL+WF0+zlL9XkPIN/pzOgqaLIIlsXnD/55jgMcYARXFDremCm
YE7vzRAxFAZKszURm00VZDFiYsUSkSArzHB22jZmhje/J02n5bE5Cydxjbq5N3wGHVja8GGYAgSe
0t65nb2pjHy0D2rQUHJ04szpivczy8mENfTndwsd2vtsbMgOz9YZ5pi/EI+Xj7M5/9TLsfvkG03j
7BYnRUAR3OVUuxF4KH+aSPk8LF12w9sB+Z15rGLhD8PrFIwVugUV6Q0KkEjEqqE5MIKtKzhDptor
Snq7IAi3K0SOEIYGytCoYQGzIsTOcXJLQ7TjDuiRCtasyn8OcFqeYbHrDJDyAM/CkvXtQQ/AWx8y
r87fjUEbkN3Ytt3eAQtcAHvhLm2U404wo7Kty/slsDNEffJ++O7nFXphLEiJaHHQivRrswTWET0r
zS9D3TV5aGte+60oNFffoYZtfm7H1j3oRdYChoyoK4m9mXPUIduluWsy131cqorc6H3tH2BJhvt6
JB5IN+3sFoGi9lhRb/kiZsqjbDCHet/mzLXCTC+bb7gayy6UheDHsin5sUZeNM6W3KiQfqC2eVsA
PemhLUUJKKwYoLEQLY3En1oz2T/cXPxM9aV7yKomizmeIi+zHaSvPrq1fdH8aSxiu2ffOB1BJ1XO
RRp1eurXIUKfRlxgX0AUCeCcl6wM7vRKtO9te05jOC9TEXfByH7MOu9/+mXfJrDwIFD0cfYekeTg
3w0DbbqGXAxxNxp4TTfp4t0P1AayuavMKrJSFIIzc/a+1t3cPpWaW7yHwax3fZEtn2RS7Y77uQFr
w9IHvyLL9x51WJ+GJSN7s+/5E1rZBxGbwdpB9bmJQbWRiVeeFhT2wwu6/rE28+XDUjOrjBjxYRh4
3zFxJJLU5LXBiywLTZCq5buSGJSERtEhPoDQ/vyQN6n7SsiCw24uIggXy6EjuuIYZhcF2VD99Plo
22E5sv6j37m4+2EO/CoqimXBfZIuTZgX4GSjeS1JObiNy7gcsYlC6lLL26PVyjShW5NGPhGXC3fP
ySLQ8ZaK/8vclzXZaXNr/yLlgEAMlwfYY3e72+2p7RuVhzYSiEkgJPHrv2c7+d7Y+03iiq9OVaoy
tXezAUlrPdNKqzHI1WFe5kyUU7qyvhymYQle+iGbj8vSsWfkMQ5nzAOaXYFAS5eUKkzUBsdSGooS
o2Nkt8OsBRObwuEZZG/WPPRzkaGEDJpCpQO2ubph2RPFeLi2dAHDzPSOuQSicBrXqiLzKuYdiqC2
GmIsrioM+zGvBt6TZ5oaEextVkteASrI15IROlVr7pa9dbzeSjGuMsdxN2LvDkmar0VgaBegLMnN
7cgGmM9arqHonCeakEdMSA7naljztN5lODfnoktCFX4YZBx+MFHq3YPJfVB2Po7HA5MohXAGBCvi
1ew6iZ3e1tE8JKiU5G3IXdhi/Xu6nGtmcocnsUTtbd7k85P08fgSJ3K2nmNph7XgqDqagiiJk8vr
cfxi/MLUIRjgKT20LjbDPnURjg+FDusYNbarD826BEUs8nQs1y1D4J61LCHFHAWoWmPeJOFLNcUq
xIDWdX1g9jLhoBXIETJRm990o8mzHUWBB21Jb4OjB4SbYzORyY3nIwtK2brmGPG6eaTG4VyNx5h9
RXH0IukayBOmmU7pOYxmxzH/aevXIh9zKLyx4ZNuT7hrbmw7RDfdnI3xITDcQOpYg1S8GTqH959c
AtEKKHO0LATqjPfpWPOsiDc7vWhxhjJwQcPLmIuuqZAymYsiGgMUHW6NMLmEE5RiRU9ij4QCDN3B
MYy+Z4dQTRTrG8qAj7qvl1fILcaxvM26vdOhSaDuS+e9J8jN4gzV1s41CXnRqm78kId1rotGKPx5
PpkkLPJ4tF0hlxVe1Nb3Zkbg6+hpwTeZ+ELMwKyOfT+YtbhkVWYF62zf7rtgm6YDTWsaFWZj5Dbo
G0yh3Awj4RmNz4Io8cjIt/nazKys8z57sp2uK8lir2EaldnbKUIAFy4ae0+5JPl4alYRnemYZWOZ
dymWr056XCZ83fRtNjY9osYc7r8HwdKWqWnSWxiOc72rAxO/wbyd4X2MoekHdFLNh1hGKOZDNbgv
dAmnl9k0tB7fWPD4ZEgSnXoazfYUqKBvS2ZM8IHPNaSp9lsTIFTo6K1v27cYXoK0FJ1vMAGvmx2y
45LZMcILFAuCVoUjHMuG/GvErLwJZOAQNZ9mJ+TqLrf53A9NORFlxqoT0RZVJidBf6n+5lJsNNre
iVBvb03oTbwLE7O9SledzjuRd9GNYq38QiM+IOnEuezBZnjDih6hX2Vw2SxYqCNaDvE6HzWt9SuU
35jjjuVfZN7K48gvDaEY6qbAjW/vIGUeTrMgejemqTiJUXxhyTIWgLTdCYvOhqXK6rVodYApMGwh
yVFI3u5JNmJ6t2TNs467+KtZGXnscqk/5E7kr2rP6x0yZ6KKpqQjJesxlLkIdI9hwFi+z9w6IoDP
BtHTYi5jlgaxQVTRS6umw6R9+j7UQ7RWyRz4glz6r8yGCf59yCZ/v9JclFQMyz7DxMC4yNWgC+VW
0pZRH63Hlcb92S/SHXBY2sKjp8xUmi4lj2pk9CQQcwaoPA5Nrt/JNK3fhIQmN1RDqCVhdDlumN6D
6s3fx2SiT2y041Z0kxU34TBv0Q7FiT4kngIsJ5HWBd72tj642JmT82reCx+ub5wK00Nao4CfgmiP
wUzr/bxQIwo+R/ntptIvgwvJVrRcBFii+dbdZAjYOi7rhjXCa9M2ZS5pdpaDoyecPs/C1vWXhCBA
0SPIeJdhU+2rfCDJbYDAj6gCjCaHcmFNHpaLWsQjdkl112Wmg5RR5tgikK8c46zP+7oA7pnvrW+S
p0HmdWnmuqmiMURpCxdI2aHxK6dm1Q8wyvY7Edn1zm7qmS34U6tfyEknkbqJG0KPK09KiQMt3k0h
6Z6zZox2Mp2n+1zNGPXC6kGzfaO7lR1E2y8v4mGeX/act4d0DMlZk7pWuznnqCxNKtICXUjACr0g
ZLdQ+RbtFelQX/NZibLJhuYcLHx9CdPcR0wTdGeUF8ux9Ym+Rdx/UECXH9/TblZv106s085lWuJs
xkH/zjbOHwTjM8oLuiylznJp95GSeJfwfp74qGV0dL3NP8W9HB77OVjw8CO+FnBUq+UmtIqTwsop
yHcLbdavSk9oXEJUNdgn81YUepTtwZLEf0ptrO7ncRzNGYGM68OcEiwiAQMbmJWt0V8CJ6ABDdpl
QzG7RO/0gp4w1ibsD22auk+87bOwaFB1YPX6eiDw1aFBwWu8oSbXcR0gcVaaV3HWkROK8bkpBeau
lNFYDzAqom3ajVEv4t1s4nU/cfo+hiv5pm8GWXZ9uOzZZJtk7wj5EEDXdKBr2pdh07gbgVC8k0P/
AesyGXeoUXC26mZZC1Ar/DR5gd4gXHp/1JDVvnFLKlWJfYG1u2TBNTvg9e/GrOdLubjcAY7K24ca
7pgPrO4The58Hl57x19jVu1yr1yS6pPVBAsnbWPTvNbArJEsmJtgKU3S2AcZr4Tfe7Zm5arX/G0f
KL1DoIg9eNB6297VmIyJbiXw1eQa9Yh6cNuHNqITRP9Mf2pZrz+attZAzKb1s4PgQlcm2nZeEnVY
OxUfUHmSrMhyG5/dOo27uVvJCxyA0ycTkvZBsHoqNV8HtGCbpXcUrf9wIF7zk1XKnqDYal5267pP
U5VtVVp79WmTy+hLHL35KRTdTRthnEmouTiGcYeNAlMkj+kADMWiWDdln5jsWVvYKEuIRDJWLak3
qAESopeDC5LtZbqt5mli3h8HQ+flwevW7wexfMBx3L1qst7tsrZTD50XJ/AWaPuJwULPktY8xzax
7Lw1yxac6zTDRPOpc+TDptn0lHXLi7Gh3W4A+Fm6KJVPSA0IHhEh1JVsaykAtADBJu08HkltgBem
5BXEN65oAJX5I2pmyJiXiKDaRp98UQIk3e1qtvaEdrI/RJonH0gnw6qtI3HX4Cktw5o01ZJwyF3E
xvoTsJ4FlinqT0bE5HFucBKh5mFYCtFjmBpzBuhXlwLH1F4TEt/xePG3Azz8Ykfhkp6KfI7SFtGE
oUcJwIx8Eeg8fM8NKjs7DxrEb0sGTH1dHbC5sf+Qigg1nPJfw87Z/USVfEtVZFBYcVktOWvOLhf6
rq235AXi8N5sBNV/v/Zf0iELXrN5xgqau7m/V7ktYuvmt0vcC3lLsn55O8eMnKc+W95nfcAx+TJq
B/oAPg8YUM+yGiBsagKFpBLTmAr9UAK4y8o6hHqmi/EdAfVBoSW3DmBqqnDyVCKY5tdpl6ACjDTa
l8JfkCAey2A6iGgFcDlFNapUiHUDUkhFgjd+ik01rWJURS3W+Ib0AX4AjX3y4GPbvcaJq9d90kvU
UoMdalYMqgY8sKIZ6apw1NN4sywD3KmDQFFViKy1csdc6MZbVCZ5U02Q+rGdi1M0XXimyPHrRNeu
P1E5/BVifsmaQEEJnQZGxvyImE9DzC1y0p+zJPUYc2wCdvRbLNrSD1AVxoPhQ0Xhw3+RtmR8+o5Z
+APA/x6wv5AzfzJEF7T+kuYPU1T+Tel+PSItS9YZUQ7bx2yY+zuZR+ZQ+7CpNoCulQwncxwwZeaR
8DbuysaQnyXnfaP1f/j9MM5DRIfWA1p4iByv2AKbGV2LSfbAvdbugnERux1T0idRacYuOaABB2KZ
Wx/qIl2JM5VL1s0AKvCXHttwhaLedfgvlF9K4lihRdiZTmZ6JxnYh3LAJjZWQ5AiSDLvrMge//kO
/vdXyC6+c0QwXMzncNBcPT6BnDPMXAYYvgWhELsu6FNgoLmU/jPvYra+HqHSD3B45XiLHAmCT00D
l8RepwBod1YbQExoWxCW4pl07Ykb4tWNGWpOD0zQjsA8PU/uYdjg4S9C30TkJ9qIb6G8PzyFSxpJ
Cm0mrA7423X6HxGIB/BhrAoa8jY5CC0A5ZO+p0G5rgAYd0sbhgrVXotnhOHAuLm1Ci+3njj7Np7b
rjtsmri1Cr89BTJB7f4Tuv2vLhLKbciMkGeCyNxr4UMU4bxIQVYXyaib9cAjkgw33VrjulB7vFyE
lc95u4BuatoNN/nbW5EPOd4TOtU02YmmlkCsUi08EFC2/Wzw2Tef0fe3MbtQofBXX0Y+XKYOX2eW
NGxTuYD/ksYK70DUepV9UPU0rjsCPW/+sZtw1ypLRNze1ZRCj4V9UzQvap8M4oalETSYSo0chBYV
Uu3Bhc11ZdkcbwXTArtnc6GFAAkIVtrF07eM8UQXuVbJCDisaeP9hALaVV2HngNF9ZQdSDZ0Az6w
I1/ROjWPULUCdJUTyJPSbRn5OAqb2ZcWXPTr3EVMFRGSun829uxb0vCPNwdWQjRbUBtA75tnV7oY
EBdi5BNUaItR+fr4+6Y607lxh3AEBvkC5wJGNCQSfEyVDtonp9rNm3qR98I5VUx+CYF+uBbloZp6
rKXZRVhGfHKhv+nkFNm6WOySZD8RSXwb4vDjlcOaj9lFCJgA040A3x/35w3cSpeClypWXIl4QWSG
7swscuOlRNk37Ho2xNEdYjTQE2op4bbZ8gQj61nQ459j9J33IDBmech7ULRlHzKYG3AOtM1NkHi4
sjrIEEgBZpfO1dQasE9ZV+OPUpcNEkVeH+S2yrRpso9j0rXbCcBR8wSOIvCv/3k3+/E8gBsJsT6X
KJDLawyZVHD1lISF/TZueVN0me0vTUCN6RxOnbqgG8+J1IA0giFBORQvdOdJ3v3M1Ep/VF3gCnCT
L/ImZM5ArQpN29XdFo75vsEg6k3IedgndRijDt4ywCK/s1K4zWl8yjGC4glR7AtydYS+7KxhTT8z
wca+VCOTcUWBL/OSKsCt+y6y5kPf4BxHA835iayWTzuYteMDgwRmrCb067Lo2Ua6tegoJzsWA2s9
/PPd/aaF+PNVgqwtgIwHYvHwkuiC6ZFXkg8mkhqa++ULmqvpDmARhitQo3D1ADnyOzTCBqJWpHec
edqKj2PQAxFNU93yHeZ08Ghn834JoRNN8nsPcLdafdO8os4tHrRYyF7lxjc3iemxbALO+qYEAdXr
KghseCddliLMKgTyn/moaTHjuzcj4EiGuPl81I8xRz9X/vM3vnL0f/vGkCrAVI9ZEpf4ias9UZEh
xTgM9WWJLtQg5qRijafDfIH/oEpAki3Qs3WPd2y4U2vt5IENgI7RVqAzW6ZIuJ9JYn6sti4XhIHq
cLnSi2UaytsrVU8XxzJFFX3ZK3CcnwYzkldNk/dpUZuQT5WLEv9mndYQZPSiuNxZ5jN+m+e9lADM
ltkUFlx7U4Q1hKK9yJpl13RB8iKN2ijcG0T4f9WSgW1l49TdmbWf1KvAZg4t4oWjxUYzvqfjzCCJ
AuVQ+CAAAPntv5KVjeAbgpWkpa9XucKEk7VqP3OCV2RYproI1hkdKJsHqJ3Y2KHe9V04j6UFE1+X
UOJIeegGN+ONXnsAjgp9hcBH2tiXHXaR5SnvB3yY+kai0i6OMIQ1NdMRZr5wn0G5gF6YcWT1DBma
cjC1fHC7qFETBoCkXR6fet9c1AKEtrdejeGbOfcAtZHAg8q9bXSqirXL71QwJmHZ01Dlu2jpUIEz
pRIQfri7pPCw606/r61/pRN6PXT461oB9INk6G+lRP8HdULYnP/n/4tx/ksl9L99PaiP38uK8OO/
i4Ro/BtYXExHhQXmoge6JAP8LhIKw9/guUqRboc9Fj9zmUr5h0aIQFoEBeDFQH2pYrBFYXP6QyR0
0RYBFgtgkITg5/K/on+jEvoW4/HnNohhB6jhUMRh8aHYQEzC1Yk6ABGMoCDag15egoNWW95Bwjca
adQhQ8DIQ8dX9srPEmxR47bl5Aiifko65f5LTZIUcILIuo+TR8xRYebWPelN2AuCQj4g0pWiX7LC
vtNNOkGtsDT2RQwdYnajzKK7Ms7XJC7CTpPPa4zZfiApGvA3puuxYU7Q/oBSavBul6o1+auGOYPe
A8EFrsziwa+7FVV0dOAgpvJ3gSTYObbQxK8H1gZ6H7eCf63boO4AB3TO70JlLEIEZzTg3jfTsJNE
4jeA721ew21n0zInjA3VoJQKCgTGYVTVqgPXVI61WVyyiCJ/PRuhUgIMGS5vYzTSgAUBPYC+nFOU
tFD+sHwpUqh+6jvSalTEQQ8sp7I+G7eusIQ2EkH6UdN//e6V+4v28cfDGg8SBzUqBnRvOKyj/3Ik
2nEEB5gkJ4mm574NUvuOc5f/7BC5UtpC04b4A4qke1QlSOu7nneWq34xKw3vtfRrWoJ/zLqzHsws
jmu9SfmTRgMb2w9NMaIcYNGFLy7FL8TEifx6Tl/fbS3n0nxCnJxW1RS16qnP0+6jzPN5OG6oOsQ5
H3o67dI5oX1JEwH02flN251wcrwZahf1xYaW5H2jQd1VAg9tQhL2YqBdeKprn/eHUYX1g2vNYIql
XrLgkC2Y6nQT+RAihGSePSjFhOPdq12uowLaJ+ULCRnOOdIOXj3eYZJ90UPhcZeHgiwIlwmHd1ns
L+XjukS2gl8UpuatBnOiyOTyymyWgXG3SJ98zW00Qsmk46jbbekW6X2Qge6PjZy3wo2LHo9KR9af
U8gCxopgBmm4R0yv+QKUJX3yeLdAIOms2Yrex6s4zjJIjtBf+PE4SUayA2OKPYNWZ2cLikFUtjXt
VjQtkWu+7KbZbc5XdBrdCN56oL7py0aE7F6nHieM3qhD4EW7dZ/aadviooYuoUPRn0CCEkejSw95
AN216/s5P0v0Dchy2XALQPK17aelXut+n6yJzMBTp21QwYPDpxKTqcGTcrAgH0NR+4uABiBUCRgS
k9tBE/Fur3zb08dtC0H5Zwo52rgdg3kB6/DMbhOommcQUZafZ8ZrTPFQBnSrpghvKyHrMO9ElHdt
4XWKShR6Apee4zFCj8+w+m83K1R3ajQEMVpBu1SQGuki+0210bttpXNWcI3+H0NtsmTZwXmWYshG
3InLt7qIgNw82eW8kAy3AqCOewVSlcoSc4lAgQdmCWLQhJgXd3AhuCswlw2fyymbLkyn9nV6jvo2
vR0W1fWVAKFPTmJpGwGVxyjHQzPBqImQagHdX2MxQm9nwgZE/oRs47cYcjU929q3zyLOzFasBALT
igxbMp3HWncnTQkQ3Tabx6TC1rcdF+Ql3oKEWG2xIUEDHlP2gja078+j1A3KDVSh521yMQYO+I29
g4zYvbEg3s5dYJcdhMv22YEPfSdxF2mVxroZS6BocqhqG7W0UFuHlKCRxfG8UxRsTgKuOCutghIM
ogIPiVdoshVCQdgm7pdwiz8nuMfvmiAdHpmo9QYqDT1xSXWInHTv/UoAOWlBIEQ0Cyu5rPFIFJVZ
WgVy0GOhaW9feahrzH6Msg7ynNZLg0YQ01Z4YKwGm+hlu18s2NAFsp+vCrsMNEJDb6G0W5h+g57b
hbs+ovp1CNHTMzOA8gsEtM0ngI+kPgCkQaPlcSg+41G2acV9bWfM4CNi3GV+HaA39Ql/OSgRNcdm
G1dR5N1GZoBdym1FnchFVysdsk9om9Qd8d6FN3AJZV8FlfF9rBL7LDaoe3ZkgtqkCrRSBAtMg/hQ
FvNtyySK2jdiM/ouHTf31XTY+QBedfxp7NapQUsKJruqQwi4cPpZ+iqHuAciLo8fw0qKoHYxufSY
fD2m93XQ0rpStdXpXi1A9/aZH+vPfR2P7yLRgn5Z0m0B6EGoyqstixZbspXjJcROL49ztK2Q5gRD
/siBN0MWkMoAN2x1YBuVj4Op6nkwveE4I1tUrDF/TjaWNNDdRjQpkFUR+DJWa3a70GjIzGew6VAH
kmlquoLjncXPWMilbgVNhpfBjEFchZjcpI85JjsbiKPqLR4O0dC3dLvhwOOhAzYL5KIgoch6nkzI
BlTUdCIVBFmMFtgj0rSIO8iZWuXh3d1iPb6kHhNfywh7wVplPZX3iG+1Y5kMpL5zjazT3QijzIe2
BhF9BAbYP8ukjhhaYOHf6IlwoH8ZQcq7AOd3XPp57iF0bJu+AtlNM33o52h8kfvVpFUyA/ZWkMb4
8KDaeuzQIQzJeIYOZesqLlpotCyXW10YkQVv7byEz5pP2RfWMdzVxdfiHhABeXJrQ/GScyK/NpAP
bwVP1AS6YpYxlA64kb6YsrmTmLRhGGZfRqvGs0dxE2MPQJz1bktEnUFfBgIYFg0R1DsVT2iiMglH
eLFufIP4ADJkNFQKQa5QRSYc2sg8xxkg/da/FmNNPusmj9/n27Lc4/PSd4PWwWc08hzEiJhH1D7R
BvpJUVDMlZpDu5ShDiD8BAM/+SLDjUdenebNO5A74IiTvGbQo62rHcoogPiyAOPFpp0EMPJJJB2l
BaPeopDDAMFiIsFyz7EJQ9ytFlRasWji4IZ1A3tbB4t8teCF1yX3rH2pW4rdf0SkxT0ETpkCmxQz
XoFTxHMSrbLvoRxjqjRkE0PlLd+gvOnG7swclhcYOhHXFY7C9sE2s8HR4/OBQasjELWyoaKs4BZS
n5HGP+oiRLH0dYIH5qlda/4lawMIOWCryp6yFfRLEfYkSCrBu3oBhz8kX5RgM2pJSMfjIsqXHory
1iWvN8CHH5fa1O+7Bauu6OcFUsYAqDNY1KAJREGhAnSlJCQAE5zlqGjgKl2fup4nT7BAbGyfC4j3
QPerdnLqpkVgvR2+0WUoEtZg+NqFPsWk13imLxyW2YdhTKPPLLXLVoD1AgUNjZGoq6aLprbqVJuu
t2OWKo2T3Qr9MGd587SiFcCcSNk2EOYIIW4JkBFfpquAlsVN64VhhQxJ7fIWemeITSGe2AmetSPk
QJMyBR3lFt6yyG2QLiyKLDf5Bszjna8jHpdAgAiASYiVEBpgbf+KEegGX1gyu+moybZcEKKYOo2e
Y9hAEJYrg0Z9LcdEs/BTz6EwhwbkYvfsSwDZAcqzZPI9M4d2aqifCoOw5XjEZQQX1aFEYXme0MV7
oFdzVoNf72vL7B6mJjQNBVIJN/kJLIaIj75WkSuHgXN2i647oRaVHwTFgDHqFWY9UPIWbCxBMUHL
SDEm+gIy0LaxIMPxYCKUzZKSB7+Bt7yFtIIALnDBvIkvVDNF9l0fN+lDqwVLvsDVgu+TcSAe8U55
bI0niLmCvC9C4drAlPB457TEcKpB7kdONfiVyeFbMAkJDhKs5OrTwwxYQQIe2ARTVTNljXm7+Qkp
QdKIju7V3Ab8tWk6BEdgY4Doao+ChOpjnc/NBCF0pzP6UooLtlTA5qeTRwlpJLQcUjhU4LDRpjhG
wVLgrAMq3MKdjy1ymN94vZiL1lgk0BxBELOluzCo4/mOCHiVb/tJr/ZuTqcUg0VGACxpg1ghtL8n
HuspuEcuNWRWHWI27ctxXDl9RecxS+6g4lIUAad+fZuTLcDyazlo+dZ3KHIyu3VlyJs4emeF81/n
UM9dGbR6zdDqgX499nVkn+ZwBLTCXL7eTImXWTG34P6KMNI4DvtsJq8JKmxX9A3Gwe8khxIPZd5C
McsySeeLIsJvQTnkrT10IY0gPs0sfYKkaoRvAEKI8DiJWG27bNjYeMIEoZyeQzsJiP6F1MMujXDz
8X7xBHvUks5oXWMPXhuCoMHcT4uC82DhzdruPNhRB/8LicdzE2F41q7Jx/rrAIaGgintcwj8Eev8
GLBObkc/s47uYh6gwIddYHlw4MosHW6atatjnN0pxxchq0SzAPEC2mzo/qIKiXTq0YbMfKZNHn3Z
0P3WTySY5JMadf2yHnqOORHD2sJDE83w9myrs19osNIGke0xNmxGRToVeMWNx1cfzA6KThzfPV7t
Z41XAkIO6ACPmd4u8JTOGFqKwCv03xmsGadVpOaNi6PlLcMx2BR+w/i8QiFNMy0GOduX2TAAio5d
EtCDmCOVlQQ9LzzcQc/uwyZtswrC7/p1ALD4/YZ6KSlynBCkcpAJKYirwfXslKi3T1vaZNCHO6Gm
Ypg50IQ1cDI+UdZknyee1i95Ih2vmnHDmZrotkN3BlM5DqWmSzmWSAjd67f2/V9hZn8LiP0Am92P
z/2rRT8/L3cfx2uA7f8gdAZ79HdIxn+BZ2/l89J/7L5Hz779id/xM/jqfgNoBhoGcnZM3L6w4n/g
ZwH97duMNDATmJECO91/8DMa/QYWGGAW3E6XNMLL+NY/4LPsN4i1MRcuhvkcyBtC6/4NevYj5kIo
vK7xt3lCPxIjqMj9sEHXeeZ9UkHJTvzPspn+5pMZQMHvLd9OJiHikpQ9i8V+jtr2M5nqf5XY95+L
vk7qGxtH+EB6d8bMrq2QU/jYRt2/m3bx54dfwYgwTufKqcaeUyY6BFd28Azxf2di/vPDr3iCfCSI
3qfCnllqbvNQtSXI3Z9JP/7ujl8Qr+9M9lkyQ9FpcOXwIvF91JJ+N4BhqL57p3+Kzv156Zff+t2n
u37BtkHn9Yx2MIWKKYcOz+MU/bVPv5Js1FI0S4aHeJ7qad2BjOc3eevtL177FUPmuZcJ3xJzbgED
ZJmCJjj9fdfDfvXXJtUfGaA/b8sF9vvutliUJY63fj0r2Cah6+zlDBMobdrpI0SpmyuN5xQqfb6S
mxiF3q8+7CsKzMFD5HrvzBnq32eBdhsq2y+/9Cziq5VLaTcqjOYyZxeOOX/Jtl6dJN1q+5Nkn8sb
8ydg/59bdp1cki+apw3MY+d+IXdzmOxmt77+tUu/WrwhzHx9CunbeUpTnxQdBlE8YCDI+otXfrV8
Z4JcAjOhUzVwwD3Cy4kaGlXkr62B+Gr91vBKioAMuPhJ58XcJ4A3+Pby1+7M5WF8956ivqiTrcal
a6TtT5Xn4fgJIHX78Z8//nIH/uqZXq1f4Jl5MgZ8OdOakAimFECZJuq6x2nL/VxxJoPTP/+mv3t7
rtZyZlZILHNhztEULAco96ZDaABl/tqnXy1n6hdN8X4uZ6cBuaw0Wgtl/t2kzD9f/Ks1mygeKg8R
5jlZQTB0XTfdaRb/q3iP/3x4dLVqx9ZkTNLenLs0v+M6GM5tW7t/ldn554df6ScypgKTQFp8Jp3L
HxslzGtCuuMv3fPrID8XbFE6sxm3pRHNTQg0bt950Ne/9ulXa1Zmy5YA2F3O/cjBY0+NlPcOQS6/
eC5e50SDsYDvO8CtQeNCd5B8rgWsop9/7eKvVq0iedqaoIPzPEry94SE/mncQvqTs+tvllJ0tWgX
2Ikk5kji04Uxpc21BRk4/YT5umy5f7EjXKtSqJqATNbpfG40s18nuEpv+nFLH4ifaIOYf+7bfd5H
7Bfv1NXCtcmIqNoYh0qw1icoqr66rfmZFu/v7tPVutWS1j3k8ctZZfYmyrPXMR1f/dIDvs45scY2
cO5lyzlfxW0TrCcPk96vffTVmg1gIsZn1yh6kgFOHEPeMw3z9q99+NVBK1KIwscAq2oxQXu3ha07
DJaO737t06/WLCQzyv0/zs6kSW4b2Na/iBEcAJLY1tBdLHXLmlqWtGHYlkQQHDEQBPnr7ym/9+5T
w5I7jIU3XqBLIBIJJE5+x4hGX5m6R08U6qj/zZ7jfzey1MuxNBWoNZlUXSNBDp1eT3VbnMJ+tBer
IxRWKR8jdR374rfFtU9TmQR+Si9QHS6VEa7w+NUGTdLQBX3gqEwGfsr0+ckg5qnaBmXUVUbsMeu1
OSyqfwqbEy8qSdOAxVFs6toLeZfX7rQBRx82tBeURuiUdJFT133Uv2cFO0dG/x9K0C/P9L+I97/F
2T+claZ5hvdti19tePI4mP5eKBKW63zAK+UzNOY0MddsTr+u3faQRmvgr/ZCci9MFy19q65Jh9p+
w1HjClzavqC/ZXG9J/mo0AYz/cES8072eAcO+o6+rdesNhRem1ldHSfFGYAGeb/w5b9x4f433v/W
f//wKecUMgrpMCkZlUeSDKdFpIGf0gtKC3GJGsZOXaEOxdtYEX1lxf49bFK8mESLRW9Qo8a3zLIv
fJveAu4RlvR9nuq01lPelY26Ym4OdfMNDlaBX9KLSLxcUw2sgrpyPNlM2V8oFpyDpiP2zralLpqx
gXrkWozNV75weshW/WfY2F6a3FanxJJN6grFK5AUw/KtTsgxbGwvJEsgeFsJn+trsaX3pkjOYFiF
pYTYS5G5nhO0jeApa1rjN1bln+oBioF//9m3MX5ydPMZeDNwPW4usEm5ZZLxYZF47AUxZZDfhiGl
w4mghy3sYuFLw7eRDA7mY+pqN/dIdfoFJsPv/v1f8Ytd3O8CAjllm53G5EM6soEzMEEXAwBG2GJH
9fXZfbrRU2ycSZCS2Vjlpf5tszqsvOk7KoOyQQQbcJDYt5JDtL92ByhDXtK//WpavCidIH0ESiGS
1y3Zzg1fDlndB4UpVJ/P52SAQhrSOaSJucBDsWMEUCbQBkI+J2D7zwfHgXPR+YJ9C96jR+3e4zAb
dJL4u/z+Y2kEj4lRxxRGVqDzyBkdfcUL3R4/n+uCeUHaQHRdOgjErpAzQpCXFx+mHuqIf5+Q25H1
n1GKN4DnExLbLG5yt+prDdIZxApzJtk70Fno9LFGU9PTv/+VX/0Tbv//hwTKlDQFXv/VVbjmAtQL
dF8veVX+amgvgaa8x2WnYPKKvoWTdePF4jwe9qu96ESvNIpDaSmvsf6q8aoqROAq9A60eEDVMVhK
8kr08CBJd2lnvAyG/WgvMskiAMuZCkz1iI7+FVolaN/DjnB/a7R//I5Ak62TbnHMKuwuLnIr9Gmb
RBqUjeBc8HyVQJWF1hmG+S7HAt502QFP52Gf0jcUiFK8zvIJM+5KcbdADYX3zKBS4j9wvphcEKXQ
/Xc1I73HM/VDgitn0LcsveDsdJavboaIsXT5Sej3sAoNnI9bNP0QkMnaAPgA8eVVr+kJeJe7UUQv
5P3bED/ZUUo/INEqmMUt5iMDO2KCKTGq3YFDewEZL9iRZpzBr0vfnVyK7apJAof2QlKSEVi+DQsk
w/a9pP3DZnngAvEisoVcdRR5Jq+AT6TvSAbwlMpEGjZ64aXLBO9b6AAg2EsyUCwSVXwA0vSF9Xc7
Yf7kUxZeQBZO871ZUDgsbJ/LO7KgKAy9ZjZDdlCwrxYG7w5SHfJiq90v1o5P7Vc75H8LcJVXkyen
leg/68T0YRuj313V1XKT07aqK7RL4rzXJXhmkPqG7V1+CzCEllGuylZeoYO5DiWonYoE/nAvVjeB
zsyMYGjIb96ib/M9a19C0P9qvr1YHVTLkqVLMN+7vOb9COV+dBe0d900Bz/uMOBhLNCA4UwOpJnp
TnEPfI3hNThtYeN7AbtOCravRmNvHNAuPbS40uU2dMr9kFXwlotYJ6/JLghYQB24L0NGT0E/3XdH
VUkh62yY5ZXudXF0Bd2A2wsr2IJX8nzeybI7V3CE0KTLKzpIwFxywxC2FH0eBC77XWp35H+Y7Jn0
BKmZSu6BgJpe8s75xYLMvbPuMmwpEQO+Kq5Gxxvrdp7+Gzv9/xVx0Cz9fGKiWkPHKRBGhe2OeLF4
Y+R/swP//0N7EVovMwTITEhMi3wlAFfFE+85bK14EarhvLoKg5WooxgC2+auGYe3YUN7EeqiBJCy
eFDogdH9sZn7GaLDPh3/ChveC1ABMQat+w1SCQBooF2l7qL3kn4LG92L0DKt2cCFxIFOpN+E4p+i
sgyrZaOp7vlK2XaTp0vSy2un6z/QfvNat0DtBf1uX3XUcrQdrxSrsFfsWwLDozld5sCxb2n8h0Nd
bJd8Ijk+KNjcdXpmaHfbTm6mgJ2H/XgvOiU4e2MKO8dr1zJIQ+1wb7UIWy7UC882Qg9ZMiGGcr2+
3oe6IjIPetQufK+KKZN9w5MGR6Qo/V3R8rrYl+4VtyXxkxMS9cKTZ10eAV6mrovS9fR6MKNTlxJQ
YbTqL4kFJxCQpY/gZRYCyODZELQ2aW0D/2FeBEM/AtlnP8lru8rvUJTvxwza4cDV5MVvJIQyQEjf
notAPB/npOLo2gtLgdQPX8A3WQrQ3HWQ28cxKz/ibPkpaJH6wiORpW6wM0pTbNrj77Zdi9Ou0MgS
Ni2+7sjuesu0XHAHATPbxDj6DgY00bDf7kUwKAfgkIyYlk3zN7aeP/MYoPqwsb3gjaG34OOMxVKW
aIasx6fdpGEVKl9zlEPWJ9HFjM04G8+ONyAW63dhv9pLrQZoMzRajpjuTADg2Fg08S+BBR4fLjTa
ts8idTv6Qo4/4xAzaBU42+nzvVjPTS+6AlfVNqafUlvcdf0SFvV/9wj/sM2zZex3WO/gqtGQi6Xr
cNxGbgJ/txeYPSrpkNUVOD6mzRvASx51VwZV6QtfW9QTrSfbInJ20PMP9SJzAEVecsf7xcHR96LH
OYaM++3+ztj0pQdDEw1fkMFtx6Bl6KuLCKBMxTqiXmJc/bZFu1u9JmEX+MyLS3RgJCq5nUsJfIoO
Ckr+A4jeYZ/T1xWRpM6JzZCxdbaiCSYHNjvfA8sxmRebMmrMkqlYXtHE/K7O3OM4d4FrxcurC7ql
x6bA0E61V1Cn3hjdvAv7lF5k9qWyOcrP85WZ+mPqwJi2WeDQfspct2w16Oe6lot4qBf9cSzB9w/7
2V5gOt13NlsQ9RQ2JtgDHuQwhp2lffmQTrsuYQoxbwC5AS7u1VDOd0G/OvVuo2hUKQtnUMHM9+5c
9MPrZZ3ehw3t5Uq3g54hkm6+xsJ8Refba7TCBubKv7lbP2yxpnS0ZbfucQA5rnsTvYaqPOw7+tqh
yBh+w2mjtDDat6ClvUM76SVsRrx4LOctS/cMG2y2xE+cxA97HhiPvnXSxGyMVmeAtgoZP8k4Mocm
nQNPPb7bmHHpCusBLG10r9xtCoObNQ18D0m9mAS/BK4WncKdZSqj87In7FNUrDrssJl6UQmmIFpi
FPICJfW9W9lvwKS+UHz9RUbz9UPoNoXkHIS+q4uaz7aM349RH6RAL3z9kKXOZmxHykmpbg9ihMFr
YzceFvN/4/Z+CB4yO3BpeYrzScTQTTyCWzvrPGyN+yIinB+SDOwdEN+W8X1p2AfD3eeg8PE1RBxb
E7huuPavNtfgXY+nLVd1WNj7EqJiATYDlAHwKHbbHgjrlkM+mLAiUeJlyyLq7TTeis+R42cNbPAA
F6WwSUmfn2MF+pi2SKEgR/W6HfC42By6GCqosNG94FxrUBE7uslr3aE/HM2nb6TUgaUW31Z61AsF
eQzb4bJkkMh3Ak3fcZgop/DFRHmbznu84Hs67e4aIp5Uo8MSW+zlTNt1o2UtThE5QeMwkFnvk8YG
qUIK3zC8SdI8pwtuPGIFPBkunvuZxEaGLXJfTgT0MQeoW8/XFnGzxvwvuiaBedOXE61xLcDphC4M
GS5pQd/hIA6Ypp5fKuX8Yr/1RUTMpXD8mNFTDHTDfbHZDyIRL9BsfzW0F5/rwE0+3KrasPoaDoYv
zSlyMgsLIl9ExHta7DXSxZVL+kDjrALbLHBoLz4h28iivke7m5sysHZgUNGC7R+2a/lM2toRnZvC
4Uyh4EIQ2Tdbw4J2rdzXEAEYIAmg4BCEgfwDN8QeTJWNBlU7wIt9viXuhQXkCPika9yLB5j1vAbs
KugumN96eH+s4KKgDda5ZLcajQAzZNKvpjSwOxL80ueDN/m2oEsAm+1iAHID2/zNTlnYcxwofs8H
V/FO+y0W0GgDETrI6V0aR3+EJAlYJj8fGnDlKJM59nFCUKIpIpi9abx5By3xnHmx2bNxtx2/5c6M
3KnOPNmCPoX9cC934soNakQezVfZsvd2Liq5yo9hQ/uBmabpCBmrutaguY0JSFy2DApLNJM/n25R
4nkSnnN4oRigpizXGIaM4JwEpQgQ3p+PzqKZrXG/ztclje7RRPHNRMXvQXPiy4ecGvJpiLCfCIBo
ARk6RuIlROvPN3A40j7/1b2RaF81DeqyBtQzx9vk0BgZtkx8P/AknjoHexp5tXH/ORuWB9KQoHQP
74rnv1vBWaveItR8WQY8zzy8A9Qo6HqS+9DsVAqZQmqHA1DB+z8zPtBzOrVd4OheVCa1XuHAg7Iv
wGvJHRjXr4FOoWHZofTiEi3oKRksDvpN+pal/J7oPnBkLywLsrBEWOzfnZzXy6xvuMSJpqewBe5F
JmvgsKFmLBSWL/ej3V+55P+iav9js0ruq4jqfoVvcIGFslNxB/72W9axoCty7ouI9nHLIaGGxoSJ
6btzHexdw0p5uS8XAuSqpJnFBluIeb4zu97vO7gdBV01c18w1NB0nkB4l1fl6EMyR9e5bz4EfUlf
LdQyoBkzCZEGEKYHUAPvNzi6hQ3tZcs6tqJoNCJHcQJKC6puvA9LlYUXlMjBY7rDTOgKK88Lquuv
6jhsC/TFQugHgBFZhA+5tebzwJL51LekCfzZXlCypJzMPCLcd8CGYBryQOKXtJ+3/f+fz7954UUk
qoQ9evXw/LtLlpMvA2SxX1qaahBLbUf3Cyt1/GaLSabC/i2+dAhF9rqsW0wUSGdvYB3xOCVT2Jbr
C4c4yyEjrNl8HadyOEKq+KWnsw7bunzhUE16k+4Jiu5FXsMrvH8NS8ugp4LclwwhVcCFRuN3aw2c
vAZziQFBF3Zc8UVDhQH3mQL4jg7V9vtosycjAaL890i9JeGfLJ7ci9SGc7aunEzXOebHfszVO5uJ
/Pd6W+///Q/cBvrZH/DiFY0lQ8pcMeNoO8Ie0Ux/CCteqq78YunnXhJFHaEFwREl8qFIARTOevNt
bicgh2Glafix6WQEENYUuEPkXhCD/q7EZKEmyoT+PdnSx2IxQdXQPPeC2Czj3LAFJcUdGLFDNMAb
bmxtWIsPwLfPj2BTq+AgjFV5Hdc8+87jeIH0Z13Cytu5rycCng1PH6hvXze6bE8xvE8/Zwrs/aAV
5PuLZL3MVQHb2+u+5lOVJhHQagNs4cJG9y6kLppdv8PhHk9aesTDExuO4AyvYXdpX1C0d+gKMwQ3
DW4d+qvomyizYVuOLyhiuPiveYIKHV6BBcxDibTqkPP9hWz491vQTwLXVxWNNGvE2LLpui4GVr45
QLSvDbQJ7ck5a2FiXCzTB9Ri5TvFk/hpFMZFOEYMxdeSDN0rbrJC3AEkC/gzaaKnMsskjBiRY9+2
N0tWWDTDOlO2sftqIhrNd0iKun5IcHR9ZUHjjg4WcMGbjtyFCWphovI8CkapZzIkO9zMM/kK/L5H
MbEXyjG3ssvPJsvbGfS6jwWq9t11Ql7n8J5umgfXKPZqX1MJpaftp3doO4QXHM+nPixZ+vqlVA5p
srUKV/vJiE/wUN+wBwKlGXaI8zVMrVstWXvLKpwLv3FQ66cp+iso6Hz9Ug86vGIdhibpI0T2ag+b
Ed9rDMgqY1tYRMIaqYd9PKKib8MOPcTbJ2ydtIDOr6yKQRp/e8vA73G9Gr6ETYh3R4aN8saaHKMr
+Jy5rTnN7dewkb0EnzTwO7DNjKkGGdrVr0p4a4aN7GX2Go7rLK8nVo0abtY9nJfD2q9BNX4eqCkH
TtJpjEyz+bzp8mGFGi3sR3uBumYjyOUThk6YuMv0fkJhOSyFEy+F87kl6A3C4gPRtjk2DV6Py31Y
z0E/3BcuUbh9wBJNsgqWlMkptuMbO5ZhJXY4ozyfcFEv+5gXGBwmY4cCSG2wbMN+tle0anifaYem
t6qAHRMtJbC0H8JG9gKS7iqlMK/Cl4RTMpAlB7Z+DhvZC0YhHJzp9ZRXQFP3x93AWje5kVbDRvcC
kpg66otBFNAWx/pULpzDygsWYmGje0EJjXjdREzllaC0fVUAdHwed3CGw0b3AtPRAsaFxZxXzGQd
XHD7+oOULnSJe7HJZJQS+FfQqoQdg6XJHajQgdHjxaZQ/ep2a2mVxPaUTl9aWBsETYmvW2phGrnC
DDav4AhymOqvEvTbsJG9oCT1EmfAB2Fkw+YTXEreiWQuw4qEqReXoHz1naoJrcRqf6t396jXsKfj
3NctAYIv4AZIaRVLDv62rOGwM+WBVxlfugQH6ZbQfaUVwNjvNyPeKE3fhU24F5lJic6QuMPQOJtU
KmmuioSd1X3lEmxG5hLqCIrNe2sviV6WS93zMFVe7kuXFDjnCQQutMK+wu8K0PjhsDzwIKVv7muX
9CYybeHeXlkwrYGIvFITJujKfeHSukKrSMeFVvPK4LzMji0J26h83VJDpEj2dqPVlpTDGWz1+Aw3
ozB9Mrwvn6fLuYhY3S0YvYRzz7mf2uwIi5CXihq35faTu4QvXYpQPNXpimWIdqWHaRG/TzsJyw6+
cMkQTriG6W6ll1L8gStjsR5XLSIdtqv46qXOwGfP2QQ/fZ75fYaL3kWZJPCbeuG58zJvYx7RqgW2
SdTwaSSwkw/bbH31UtlbyAxSDD41EuZnEHQdV2LzwNHT5wuGyXwSSVLSam0EQChEwrHwYNpGhDWE
5D4KCf2WBZ7AFKmGfT7ZXR1hYhd28fEVTP2UlDKe+rjSsAtNkrrK1jTsMO7rlzZoq1e0VsRVa9Fo
6cSRpyws4fv6pRkYv37UTVzB7/f9nPYf5PCSLfQv4tOXLw0j77uZ271Kh/Qj6Byg5HVr2ELxxUt5
ZmE7AKuWCkBqe9hb9vtauLdB6c0XL8Gb2u5y4HtVoyUyRf2mtR9gTR3GAMh96dLYCZdm8Jyo8iV/
zG/meywOO5D7/KONzxTsjN1VbIovXKdH+HMFLkEvMvcafkiqdvjVEmjJdWMf0KkcdjT06UfjrpKy
SRZXOTrz89w18g7evFNYYd1XLqENkoFOJly1xDBcMf155HXQNg6b3+fbVc7WRCNxrtU4o9CHl8cO
TknkU8gyhKn688GnHLWxuGVrhT5oqIDo47SEtftTX7lUp7Phu46WCoX6U6F51RUkaLYhSXr+q5e5
X3Rrua1avR0IfJgiGlSAhqHi85EnsOZckdRLJXJ3FmV9Z+tvYTPtJUxBthmWH2TBClnXdzDuppdy
zsK6etDE//x391M2OPhVLZVNZHHigBScYTEeON1eWKKxP0tbYZeqhxf7QJPHJrDViTLvlpkL4tpy
amw1ZzAtXKYTlGhBEkvqq5ZsJhuYrky2koOGTXzXVVFffg/6mL5mCQbcst9Arq44LapVRadG5UGJ
ASbUz79kyWwJoDRWoCMAHfTjNt7x2ERBZ07qy5aoE4lRcbJAeJbZc8QYPTTMJKewafHicpACfNPY
LVU7Ru92sd61Xf5n2NBeYBaAHTgai6VKoq6q0/Ftufcfw4b2InODzVfXUrNUwGO9qVP2MR3DZPjU
Jx+B4GkXXCGWau76+37dLvAnDVvevmRJC765NcKv7tO4gctg+qrpi7/CZsSLyqQXNRrA5qVK809N
vJ6TsQ06CVLfYX00vaFlzjAyOuFhiHkv6Utootsi++dNDV44zwMnHXsCK451qYpp3ti5GFTRnm2t
0s8NHrrzQ6GJCKszUV/BBK/PGA6PCzbzrH2VgpZp5ijo0El9BZNYCOOAHZiK3Zzg0EoQqzRwaC88
Ybg+b+lETLWJtX7S8dw+1EMRBmpB/no+/3kuCyShyFTZwOMDkMHFq8xNW1gOKrwgLbgVi6Atdtzx
xk1gMKxuw3ZcX8SUxaRcM2DYq9Xk9xnTDwBC3gUFkq9imvD2CpR0pKtdw8VL1Ze5K4JugrTwYnTv
8AiWrdxU+ZfSnrMpcFivNlvkDtZpfWuqxEZHWojKLfVT0GT4SiVWCOx+KG9US1QA0iIuQPu8pJy5
LYOfBL8vVcqIszHvMRttYepXK6LoEuVCh2VNX6s0uHxe4U6kKyXoU7aVcHVlegmLSl+tBC8rGUMp
b6omwmP0otqnmSsTdKNCN/fzoIR2ImPAhemqZMOdKIqLcDSoFAkn4+dDc16I1jaDqfakfy9SdaK9
C6ug0Nw7zkYug8MDrJuqwabfE5F8mZYkrF4IOeXz352bEj7gvdFVOn2jrjt1rD2FLXAvJGm/yLQ2
mOx6gikx7+6ANAnLm74iad22dFa3Bd0Mer3kS6fOtDT6hc21+Hn0+IokFo3JUgDGgNQpsusKxfIf
ch5oAwFDK8nZRLpJ4OkOqnLYmvc1SvEGUwerZ13xJt4Pc7nII0xsXpB//GIv8CVKg5EkKuGvWo3R
Pt/NuZhPxTiMYecu6iXRLjJuyBWWD9yB4oc+KZClVSAzmPoSJY4+cA6xqKpYAuM8PgyfqOnDyGHU
FynREXbiLpWqmljxehRv2yZ/H7TyfXlS46Qh6MdRVdbZwwp3zI5PYRUKXydkeOvUKDC0mtCihM3y
kK9LWAshpV7ErtqtYgakuRqiSJ3UpOJT3ofR5amvCFr7ZGr3magqScC/6eMHo6ewhOSrgbKbYald
JlWVGzw9Ybg5wsc56FP6aqCVxUAlkUFV7VTf7fO3NK7D9jBfDxS7EpjtGCBMmMGeAAw4libwnuXr
gfK9TXkEBFOluvGwMAcT7THsQOSTjLZh6tCetMtqmJrmU7m69s0eN+mfYbPtJVE28bKGw5msGjBY
aF8fBhd4JPJRRqXZ+Lh0GHotuTl12yKOxTy7wBXoZdFpmSJAbDG6TMR9Ny0XSMMvYXPiBSXQfU3D
mn5ArkvNCVYv44UvkBGHje4dcOdbv1m2j02VQA2Eo9zbcg570KO+KqhdB9rCK1dAqpJALVyP/fpx
0PsQxlGmvjAI20lda47xrVmTk9y7L0sEd+CgefkHz4iXGRD7Eb1Yza5myw4FgIFhQ3spk7fDrixp
i8sULac1dXBN6ME0ChvcO+FuYJAs0UzyC9HZYYfyKE/CYtOHGcWmJVK2rb3I1pK7Er7I92Yrbdhh
0TdJgzhSFQ1t7KWL8oeI8zOzc1gR27dIm0qdUIMi9gXumushVuwxrduw11P4nT8/PvfrqlNIO+2l
VdsHBRcS2JKzwHN/5gUniwZUJfRtUpYGznFFWYFIHvjLfXFQBtcysjq2XFgDIGuZrvkRv/9t0DL0
sUZDzW3UuwKD1/V7oGt+r9ewA6cvDlLDPOptzOwl6udjIvipsEVYYPrioITLLeJruuBWyE82LaEP
+iNsOryoXFQyWJJv9hJT8bmPhru1U4Hz4aVMJMlN8Wm1Fyrdq9m2d2wPo/9RXxk04xkv5VzaixVD
fceaKDlYMqVhF2ZfGQTbkkTgicNelCtOMhZP9R7WMEx9WZAdOtRV5GIvxiSPadMA3psmYZoDtHo+
j3icvW0/LhYLkMrXjBUTqs0qbKvypUHFGLeT5J29rHo/4g/dZ4UNWye+LkiruKNth4+5D3F0KNLp
HNE9sJT6D1mQFfUs495eJo1njq3b8zMo+F+DgscXBsGawtIF/ciXycn7fcgPmKSwrONrguLSTKiT
Y+iCdsdet8e5CbNdoT7PqFbJJosOQzu33zF7g2ywwE/plYPUImOAxRE5MHI1h2kUT2WsRNgBIkmf
L2+JVi+q3Ggvo4iPNFvOYx54pvKFQILGjU3w34Wt9Xc8Xh25zL+FrREvKFvCxD4aBE62k7spnuyh
RLU9bEp8KdA4bFoJwe1lmMT7tPtzioogWT71lUBynFiqJ0x2FjvkBHrfSBN2sPeVQDFwsJNYMdmt
BvCm5/foVQq77PhCoIkAApbgKRk27OMhhx1IDr5G0Hf0dUAqQaR0g7CXpt1PXVGZeQpL7r4EqE/t
lNooWi6Ow8V94QcYFYc9a/gSoFiqTcYjdr/m5rvZluh23gN9V6gPL2KNyLukwe9mTP3Z7/S97TcR
ONve4bXo4wg6eYzNs4clKY/xvgeO7MVjn/A9j3FRuCzzdtjqb3P5e8gCIb78xzQ8p8ZhgUBPc4KS
+7D2MigZwEfp+c4XzzlXeiyXi3Q0BwwEKkXT6Shw9Fux+QfoHy+7vFlux22dJMsJ4pTfie1d0HQT
XwF0u2AXq8JP19l2P7vtfp3CCHTElwAlRZq6Ar5qF7zwysN0Q8ewJiwoiU8u0m1Ro7iRLRdFOnZc
hl2+dWzVL5ym/s61/3wGI74MiJkd16Up1pcYFdn4Em9cRa/5zJb6SBPb1+97kYgSr5Bq5fdgNiiY
9dDVqnvF3CTu+3hoySHemOte893JtYUhZk/CSouEeZm2tjTHBur0JemzV1S4E8hWQZsd8XVEpY1L
JZjG0GxNDyuNqg7t84Er2YvtdmiobaNVX7p4OTuBPwDQbBgmi/hSorzJFj7USl+acRxO1G7DGY7p
WVC+Jb6aqK6LeIDm53YILiSOTgNZG/T5mjroZEZ8PZEQA++SeMSvx5etWiH5AzNrHnY2Iz4IaWFr
A6/QVl+kfQLH6bFbRNBljPgcJNrj7GTXXl/mpAb2MEm+w9fvz6At2wch2S6i9QCjzcs+D58JbQSe
RMJs2oivKLJTRniRdvpS6vbS9mV7SGSYRJH4kqJ9H2RXoifh4uycHqS02wFg1TJsyy693DvFTev2
BN8ScvDuUBTZrQF9DyPREF9YtFg5aSMx5wvywqFJ6uloSvo96IP60qJF1BawdPz0mvJPsVmrTEUv
PL0SZMOf7Ni+ksim7c4tqfG70+ZEXHZhRVj3IfGVRGYww5prLJU0mcgR/lLJcYehZ9iUeDXdeJ17
2mKLvdRm+jy55g32sBfC51Yj+tmU3P7/DwcHu+ZpU5Y9qlKMjK9AFxqvC8u2GH2luvgS9vNvn+OH
v5GgES42MUUYjUV5WEf9V23nsJI0+YegqIWfbD+nyBdU3Kf6sxvLsEzk64mQ3SM0kGLkmG3NUWTx
MYazSViA+oqixszJPO4YnBfysZY9nl5k0JM88alIueumiaJr+pKTOToNefdb1NRhhQfi64oGtKyr
eM30pb+93aLv+8vQdoGnWF9YZLJ1V+1M9GUT7SNRw1GZPiwF+aqiWoKXU2QJ1mDTtiiU8voIlJsO
C1BfVsRVNu1TglkpZ3MZeXbCnT7ogY74oqJ8isQQQVR0YW1/X+fjsRzyIL0SnMafx2U8uTbfgG2D
MViEPgp74G3Y2wLxNUXU6bIHcATLxCUHyEHKPKjWTXxBUZor2akIA1s4Pz1GDWsPWuRhyCbiY44E
W8o4Sxd9KephbU5mlmNzmPmMBpmgrdCXFqWge5bgEt6+5nyc6fKUZWE9vOQfuiI6y62VOPD3bkhP
KXeXdWE8bLvyNURSFTN8o3HkH3pyvxp24CwOW+C+gihKevR99Rg664srSignPofJtokvH6oBF9lt
ZrHAI8Yfu3rAnPd4Gg36lr586CbbBt4zHi8ka5IrjxZ+N5SmDAtOXz+0D4SpREqM3vI2Pky9noaj
GxoZxqcgvoyIRtsoaD+Pl3oc+oPEGW7emrCM7+uIBpMqWXdSXxa1HyAMe9W1/Cls1r2TLReaaZkM
8gLzy+Vu5XQ/RjEMA8JG926fG+qDRvXMXVqGAjid3uTChKVlX0a0ZxFV3by7i3VRewJtS53dFAde
m30lEbS+mudqc5epLz82KPseRurCcqevJao7+BkkqdwuMPLTAFvZ9F6zLozAQnw5kUqJwotr7S5D
sZnhAE1HNhyZ3NZvQZ/U1xTxcQKDyuGTRvjJyyrOuXxJI/JzKSchXgKdumRpncUnxcOr/c7wecm5
GVf11yRJD1oYgOLiY7QXgz6H/Vuy5xl7d/G8FSx2l9y8i3QE0FPoV0i9kcehIdCJugvtloNZ+oOh
YbYExDdMizYCOnmJWeKr/k0UyX0S6ItDfPBQse3RYNrEXXDFAMRx2vtDqwIvor7CqCE16O9auUtN
2u4J9/VoOWwqzV661SXx35Whn9y+fJGRGCQ6cDs2X0Y0P5MPsCbmV5vbiD5wgwbad8C1JfMH3XQt
vHi3vdPTHy5fsw2ctXru7XBo8eo1Svgvk2m/wq0GSB23N1y9T4acyleJ6pf2qqzczGu9NS07dzF6
oCsDlJc6jX1Kl2oz+Vo+EriUJeexzmDrYGkDysOhpqz5RCKalsd+xxZw6ms5qZOmOew1Mxb168W0
KAC8IekS0bvOxKS5zx10U2/WuSTHnW7OnfFSebVDSj7iELX8SeLJPNKP89vxzN/his91U95pqJ3/
WvDXtiOFWUh+AdcPdKOsjMvvEd4jgcTBttEAetAWzV22TWR6n4jUft8dcGrgyg0ygy0K7COqyWV0
+JqMO169aNQP04WLQuwfxcx7d2fKPNruCrSdqgotTH35KtLMykc60DH7Aiz6tlwyWC20xzI34kk3
G22ONYUk8bgk09xXQ7M26vUAauj2Id80bU/dhAa/Y9ewMT/CmYBCxjlmvL8mM3HzMR67jfyGF+Z2
/R/mvq25UlxL+q9M9Ds9EggQEdPngcu++m5X2VUvCruqjECAQCAQ/PpJ1+mZOe2oDn8zT19EPdi1
vTcbEEtr5cqVmSbC95KXFRfdHKFRa2GJ2SRB/VjVTpCjt2B+MHeRnNodj1q/zJIA/YEiip13vYSb
ZAX0GVaeMWZFdL1WVXe3+HWti1Lajt1qSE7g20xd9yZHpjnJhnJseOqmulM7AsWb4FpJ3zTZAF15
9Ke2GSqtsmsxfhOrBYT/hdnSy5Iu1lO+ObDQM7JMFErrg4gg2USZ1nuegGCXDizZPi8j6FppHfDe
yxaiSpZuq40VTn8lSdGOtqwz7ox9tE1DoespyWL3QRh58Y8NClbBIRA9LfcBhW97avsAfj8e5Jts
JgZvOcVExBDvBmWmzLah959xmBFqgnEzn1Do91EK/cd+fLI1H1UKKC1ODlU4khlCRD6QdMfwFKVT
F0T2xiZsFTId/XLe0rrVwZqHTnjdziq+VtlYQkcY5jfbJjLdacxNL0HMx8L0PmizrCGiynwuVblr
xMhcTkFifl7q0s2pR7SGL0dXW5FzopL5YbAsfgRwIGTeL2Fi0lYsYtmP+O/mYHkwbWnVDIxfo3UQ
jSlkkRe9Fy3Hz4N0cShTLxqaqUkVBH5cbqyV6xNdEwkeH7Tva/0jrhKT5KRqbXDRQArzh79Vjuw9
7rlvBhYqX9dS+Q+UdyoCZlF55k6UaiMQmImW7RzKBYKMWc1MT4tJ+BG7Wdo1JDtbtk13XK3w9V4u
sRrSMbTz9TDbptvh2QpspkPTf18qBuRcQELbHuAf5NV7b53LxyTCCHdvCRsgYWna+NMSau+kZvxP
WkHVJX6cet42fQGtzEarYhln1txWkWi6V3TzaFRAVsbnFlxiEUQnNwWQkEy7uQxllym0hfogjUhQ
rRlOdjVXPVQY5v3gMZ9f9Ev/tga8uERYKvsStwt1objHGFtF75X1qg6mpaOgQ9oPJVC0qG77Tx0l
pPrOh6Atv49woRhyYgRS7KpqovZcQb7bHbuIbs31Zuroc+OUF2SKzEu4M1ra8QrR1HMZq6yOduic
xn4K+UXVfsL4SJB8KjUVJ96jr4+RaDGWpz5y0Wtj/RbsXRZ3y2XXdUgX/HYeHyFba+G6Jm39OjXz
dKOlE3Ha9niivGzcfNXe13bzRE435BgpFNqWIK+QLw170mNNEC+S/MoloiR75dmhLGqkal428LgM
ihhTZmU+8srTqYzH0Ctqz1ueo453w1GrLQ82xI50Qb/z7fLe+cmMvYYjgZSCpVKskBc211s5Fn01
3irPJFuBkBDjG5ZKIDp3XDCymxpB6NFD20LTPMCEy+dhDYGX0WhMng0N4jMP9HIZGa/WpySu2mAf
wuPC3zE8BNMlNsBTu/bZAClI66rLZIkqjKzUbLvkUTdcANbC7h6AN+Jna9yJeqdVvMh0Zei4pHhA
k69Q7FyvEsmaOIO08xe/HpLvYTKUL35P+u62j6sNK6GikmYRqXjuBqqwIUIsE9Jrq4BmoQ8XLNVU
L2zmu5kpe+o6MhRoQMkc4j5doSexr5w7MFLrPJSA68c42JuAkjSh67VonUkDsbVpAnG4VELiCeuy
vkUaYdMGk7iZdd6SbtAkUEm85SKObCp0rC9q3790VOVhbJ7E4s07n9RVbmGIlMOl/GKLzQooT3Ev
n+Dqlot2TjKpvTlJKXT09q6E/hWicxNfJrx5sKuxiOfuJRZi2kGcleXRrJaHeC51PtSQ7IaygBmy
BN5/FsuWlwg/oXMnKNr5KUyYHhRDBeEhwmNr6z6t3EM8LIckZbi5GTgUNGV0vaSr2NPaXSazIQVk
7x38U1uZTbGqsnUkV01kv+AyRsUA5cYDgKwXycRWBMGSg9Yq8natX+FHUhWeRUeZw+gMCYBrdtLJ
/dqKISsTMmWkt9hWLL0hLb+2a3wKenAFqxAUHwwLd2lc2n3LhuSiZ81lKd2SR9F623SmV7vKeV+Y
w4agSnWe5u2SlkKngo6f9KL4aYy4KcolelXVfCUU2sVZh2sYNnrCk6BdNhB+gZJze9sBIMvuZo0Q
1HkTLLB8YZBtBWEw7mQQqZQ7OWd+I72M9cNdGYv44E8Cmuia3DIMkUAGpckC6fepsiate4L3xB2m
EGbwfosmZOoIsCIqU7pgxkQBdE5N14Q38KuPsdOUOU5IdPkGT0+Z9vE23viCRq9LVE5lnsyV/1Dp
wK75MDdo9FC/VvUFDWkI7GC2dL2C21CcL6QTci94I1WG86N+FnptSXcxkCl3IjqglxHxpE6ZwCxq
6ozm3/QadnlfBx4/8qaMHvu2DV0arJN7gk9kRHaJGcrHpWmWETkf5kJPic+4w8o00GUWfbV9Shi6
TwWHMGjWrp3/CHsYbVJTV+Yx7gfxagQ6p+e2tbg6VuGZwuM0xDCcruoNGwiAsqvIc816Z7pEdKdY
EO7vjC8IGNetN7Gip6ZlOW86AbZTt5RXY1iOdt8ETH1tt0m9MdYl60BEllhWfj+uC/qza2JzMTX4
rgzjMs1tkFT02xjDXO6T1KSxqd8DbAVGugxPpGkHi6SKV82hKvvus55W1n/RU7y8ThFYS6mJAjD5
DTJi9H6XjrIcouA+v5llq3Xh2wY6dapbG3WI4dB0TygrVdFriQU5WI5xTlFNsFCVNjbX07KIDamJ
mRR8qJztbvqhF3XW2i6gCCw1mVIgrOG4S8Zuo6lRYh0yDD3T6wFS/+p+gNzEeG1GQoZdT+wodzUt
kRsmAaaOs8X5mAbGWXTTbu6DOmeakAOSZj9Zc5SCF5B5G8F/pvQEWY8xPkOh3Uc+Fm6bKRrEmUfi
B5v7Hq4l6J56Hrxpb3rocueYC67FrYI7aXAcAs5KXIo6CtJ5plJmJPZbxJVIuHTB/WwOIXS2oVXs
FCb7QlHX/a3Xua6+pjTqqjxEykvTSUMW6gZ1C1zC2bgxXgipbqC1WGGqiXBspdu8rltuYxmda8dC
eeJUTODXRLGVoAGOvEznehvuneXmmQ0Qxds34NF7WVTDNj1jSi6v2uPSTyVmgz91qwcZzm6IGnGA
hj+ykshhiCKfJ+Tuqae5OU+19gqFjfyZ2SB8GAdPnWDrgoKi7twJoZDKqzCY2JwqNTt2SqSoGUqA
GZLgbNte1RyOn1HV8ThtelMGmfHJwS+FLDy1tFM+e3xg+4B5zmV6ZtTdTrSe1izQzZwj1vGnzaoS
SuFwJe7wjPXdk0di7oq2QS5wMSDybtcK6WpqYbq4K6NOkxcyjcGWodipu/3krUoXW0LFHeMsqYrN
82Z6ih1jyVn0dn2A86R8RW99Ftk46K7aD0i3avSTloHmG2suprld/OtGvSVGnS3huAOtRP098WsW
3cSCbUW/dmOcoft3cJD0dOkIz02dlh67DM2WoEKEcUwHK5NyHQG0sYDlNmKCZLJSCvlYHIS3Q9V7
d8rMEjvRpOJbvsTSXm/h2Jubha7tS7d0zsdcsZZeukof29M4BgaKu/3mX4WdnG+qUfXwf1+qJ1mv
bngqaaTnLCgxZhYk3PNyPABQChDN+Bbh18EkiPZ8MpnbFlPtF7X5p5lPVQ31uo25bNSohQm0m5on
JHVNlHbMr2Gmji9yvyVJ/SOUcrkFXB58quJw0YXcJnkcYYCLJGmK1gYPZOSRUwXmT147OhdlPMmD
RKculW7z6x3prCvPah6duKoMEZ+GObyGVzZLtY+hSV9OsojhQR9kSwUKXxEFrlLnsQ8WKKc1wQSd
PbFiykX0iSwmx0R9Zetg8/awRSEXPjfLY7kE3mXnxWzKg6jRgBAwkhQfNoO6oqBDEJjLcvTli6s7
qVKCTHYpTEgtP0e0jQ9rohqwqfx5QJ+bRrIv+nDwPq+KshQgQpx1PGz2NmiHN2rDt34mV8z28PHw
eLQhp2hiL+9iGoi9KIexTmexJbfJ0mzPOtTiRBcxXymJSjBNXEvrS449fH2B++w6F9uKPXA/dXN/
cHQrv/adXXUxLHGH3Ua6ft51JSX9NTA5FOWzj/QQ7qPiO2ro5l6NE5i21RYdBj7P9wbB8uivQRmd
iZsqdQMYv/0heJsMWS/XKfcH156CsER+o4y5mhIBATaIASOM9QkLngbwtljqQzVxKwa36auprydR
lOESX1O4qk6HUkwoS9uVhN/wZL+BNSRevTszuMaioE36i65x/SH0LXsawcdskV8l81K0VBusKmyK
darGKjlGkFFl6VrH2stcMsz+WahQJPkQd29bQlPd00pfqZkFuVLbqd7WIa3DntzBjnG76Imb7aUf
cPewYa8YikYsGDE3EEIoBqrj6Nhb5/xTJ2z8IEfYluGiy1ZlcNahX3HVWHCqAtVtBNT+we9GRJ1x
dXm5DPNNxGLE0Yp6462UvITjsGyTs26WHyB9RtvziPn2H50/Q80XIJ5KlVzXzHkQgt0vYl1JuhJM
H3bxdCabK0LW0KpoW+kuS78+uLK9WduRLQAn/PiIzR80HygEki7MPMxDfV8Fp4d53cb7ivpWZZg4
gokIbeg4HFnLoSvPR7bdeVtnaWob5j+DO6++zL4N2IG02JOyOQjdsKtXDEKpBp4PYvWXy9HOBumX
0t7ehsA7ssUsmzwRaEvb8zqiKZsx4/v9hacIx8VfJHlQJZnHqyRkSbzzwQId7kGT1mPWLmtrH6ZK
V69oMkw6xxY8A4bRZY9P2TC9AwlIG9YXnsP19wMX3YS61c1ODxv8fpk1a3gIwSD1U5FAtTxdKsqu
a+7rMJsR2C+JFsuzrJo23seqB+kHUaiGyjYEG2lel5Xud9AtGr8w6dDlhekdos0EnQ2VaUax88Hf
Dc9yb6UfHfq4m9WxWvGMHzGL0t/HKqHhuTdVg0XNdJXPHevqtMWGJlOk8n1yWgPr6xR9HosEl7RW
PvI3N9ocewZsXcIV9mM7plo25sa0SbOLg26srnSpBaoef476wk5yfpkgx0UyOvvoM86SW57RoeL3
EEOrRTZ4UVhdkACIxgOKgGQ9BjZY6YNfwrf4eyzB0r9auJrsKQSZzd8Pc9mYG962ffBjKzsl9xD4
E6/zBAvbM0W1vuHJVSa8phUAglyaqvJuSn+DREhKJRoReNJHbrCJUoz35nZtUU47CXuFzzBoiqEE
M/nhVQB0029TD1GH3fhhR06kq+M5X+KhDVJLcDHONYZjgn3tJ4PasRZX8PPSqtEvXOlWls8x/EYy
tUxt92SnFdENLa7BXVPggc/ohAxrKrgiZQbx9EnkUIGd79sATle5Fl0Exs6CcjrFJiIfI1vD/soK
D8iBnWyPZDcaaX+lYPvm52KJ4+redcTrM4xXkiXrzeamm9jWQ9F2FmUjSpBW7QSvaPIKFClcii5u
wgFdKyTa6Qg8qr8Du3XuIaOJNxwbTiJfpaW2ct6JGDjm00BLyWgK+ALDHXjIAu960B4CbTtKDg0d
r0uqNY1ZO84XCkmWdGk0+754LoMkkWlCmDLpBC+sZ6nwMzKkOlzStt1wHpDVN88AvSNY1aMXOmVl
bXCD2i7ezGHBAZpcO4KhvRq5dPRMNLxtDk0fjuFdsrSLKKISazz111jfkIZM6hs3HkSf+qYu67xe
iYzBKPAx8jHmLesc+zqGm5d8C2bdA3iYB1sXYP56KJ9aNbEs1iNJUodUfP2/sUjfzwZPgVR1JXR/
GOGneegSw6+BlbH/YzcmeMclM7SnmrSmP/CJuLzplE63Tv7pjPHvf3EyHP/xH/j9GxS+TFXK6d2v
/3jQLf79x9t7/vtv/vqOf+x/6Kvn9sf4/o/+8h587p/HzZ+n57/8UnRTNa239odZ736Mtpl+fn75
Q7/95f/ri//24+enPKz9jz9++6ZtN719GiJi99ufLx2///EbfWsu/fu/fv6fL76dwB+/XTzDXwUc
ln9+1n+/4cfzOP3xm89/9wNAoEmcJJyw6K3/s/z4+Qr5PYn9IE7g4MlAAn0z/Oi0meQfv4X8d8Jp
RBMfQvJJGLzNSo0aQRAvhb9HMfg6HJZwCfUpZob+64vd/LOt9M97gQvx5+//1tn2RlfdNP7xG/s5
nfI/7aeYMBaEyOvxFVD+4UjveurKxSuYeXWcB2HYvbbJlHzpWoYZGQ1opQm88gc80UE8sKXjX8TW
KFvw1bpLMowD29GkYZ8jswGZ9Khn4lTUEZLSNei3fb31aFYZHiNvxoBgTAqqfTqmmjVNl4tk0F8A
YoQW8p9hFJ0SbH40M3b2EY5iFSMohmK1qV2J3tEQU/JndEWiBbFSqgdcNZTHptncN+g3giXahmyC
0l3PR4KARBHePAitww8H+TH6RGE11IUeKrpTkgE6QBeAVJlom/opaN5KVTQNgH2OKAF6gFSA71LY
WwbPTeWA5nUuYnhWNDOo1BblnSAJtqYhDJBuZoASr+MmgXhXGuj4PLi7uNnMrQhVXOYEuKLbtYHf
PLeoAuzjSm2n0sCS5HLy2/Uq9NdVwR+ErZ/X1cG4wtleHpNEVe2uMpx+WbtwNlnUsznZDZ3YniDb
0EtUPV3/7NSIPHFSnl+mKsDQYR4hoxcpZqQNhQD8FH83i1ehjzJJZjCYVIVwb4s2UNOHhpU5hAjs
qwzL6nPJcJiiCXikMhRuXpwhd4FWf0MW75JKIJanejXlpxU6K0Bo2mV7nKtG92lnJRChap5BIrFC
JCaH5FP5GV1GV2amxWjHHiAjGdK4jmB91Ud6mU6YHBPor2whI0UHPKpNUT0QCPzAUOq4rN1ks3Ku
6XcLPuob5NeCOkpNqbJ5VpAvbaDds0ce2qNZBxIVEKtFuHDXb7M9ra1v+8wIK3BJRLUwwGGoY/Np
jMM3HG3qzWGGytVTMnGAmi42QZViEjSH0MYaFxBjbJGSskGj0QLo9sLOSHxzBAx8hzkeyuVgo3h9
AaOje2JvxnjpyLV7AWgybOk6hA0KWcZklU+WOZFNVmApmbXagsy3XXdhyFuDSFbjcMu8WD1CsZ90
mW5C9X0RQBdRAMfRp7YFOlEoXpMet6qsVTEvHfp0nCZP06wqlbKyiWag4W+3XmMP6tGWtWYAr8R6
j2wdAHvNjS1fCVfLuu8W20Y5uJuVunZEkSrFfGA35J3r170cljbJqPCDJot8Iz+LrUxGNIpqYfal
6ROe1lOwfe4xq1il1eoPFTIIZBYZDDgXoCytH8sdJKVtk7WMoklu62W6GOtmqVHvQbYV3bxk+urs
EDwKbozIA7oxmfW9EeNlwNUMj4WkXsxOoUnbn3Ubd+xYIq+A0BH323pXbWX7QhI04w/Ao8erpkZN
fr0uniWHJabbW+W/4b5TD6pOyMzFwDNwebYwW9E3XnKDvluERlkj4qxPEtdlIPdu7uSoFA/xir5g
Sja9yLzqq/kWwmWaniqPNeHBGceWe9cThUqI+zUt5BtUl7mGuj4fzDY+GSwGNEswKo9kxARzm/lr
DYg94nSteQZhLIUh2n7ETbqulAzFbbn4SDWk8Eb4skwmWS7sWgV03yK3llcKWCRwRWDKqUQ5iF6Y
a0rc30oF436ONvI5iEjCgbq75IdfblW3W6KI+3kTwjRzP5uGq4OrPWbTuuriU6SQsR49wxq54ysh
5f3m61XkahkVObCoBsbeGBUCB4vnbyMUD/XZUlLFRdeH02PXimbFojYMfcjZbk0Blyo0kMOw5ipj
Gml0EaCdWN76mKnhUdB36AEP2wsAJLQuZ6ANZQbqgrV5z98mw4OuCh62iJVjZtFB13lDYm/ABNhs
1N5H0/U0aQrbTBx2fASbZnwJFoXC2mjAkUgOtdcDxme6y8bJ04DKQ8t5LoAz0QI4oK52diMSDdSG
1kePePFrPw4uyqpaAECtZ8Tuo4hkEhThQhGlKiF1jAWkZpJyuEMU0AYOEFr6vl1SNBXAMw1ltEwH
0zH+hFbzQvde4NMXQ3phEDLqiOTG9+bxJDcxbQdgWCY5Imucvo1mQOHppmF78KiAs1/MOZiUnH/x
Yi1S1AP1tm9kGZ02YZaX0OrybKPED1JIGAigF/6cWe30g2F8ulzGsX21w5rwPVpX62Hy5ISoiUN8
Q57cvzrPkRFDNiTGFgIXOx8duA3719LUrUvRF3RfEbRjaLRiUULxjNHlAQRjfrfxaELvmo46mytn
b2LGzFKoTSyPCr3DOhPMEoRfrJJ93OK+gC+8NsdtRcc+Q+K86p1BV3uDYkHt0NdSq+/nNCJRB1eJ
ec9ME95rC93CvJ2VFoUMGwLou4OxUuoTknyZ+1bGBUuEfFajRQdS9zVpoIuX6HHHUeSzbO5dwFIE
oe0V5zObs/B4kuzXeubsQnSkHvK1k8uU8864a2nkWhZR27kkm7fY/4okb0Yg79ims1DOiTtK4A9/
Tpf9r5Lfy+qb0aN+nd6ntn/Jhq/7H939ZH78mC6f+/d/+f9hEgw2xlty+Pdp8H1vnqdm/bfj2Dx3
38d/zYf/fO8/M2Lg97+zGAwegt42Rfqb/FdGTCn9HWCCj24+xcgmfaOL/ZkR4xUQvgneRChHT/WN
cftnRhz9HvgxAPYoYNgBgGIF/5uM+Kezx/8kxJ5PGdJrjqz4ryw4IyHUvTIbHwNzGsPuGyJa3voC
ZAE87Uajs4fW9XJty+SDGZO3qutXB3zHIGwxnd/4o++OGwnQuUv2vkWaxLfqc7X2L/9yJ36R5/90
cvnVQd6xBklJF9kAZD8qe7dsLGfdlC8YQobaVzG7F4F+ItqHZxNsQNVMNk3os4iPZuh+Sjv86ujv
mIVN1MKqkykP9pHLXrcKNDIv0+AF07GFxuANYUjQYR02KZl5rr3oPjKh+Fm+/OrI78oaUNTQXBqg
getxtud6P5nqGEIrrCzXsyXzzTLE51hFufGGDM696QeX+40r/KvDvuMQKzaUA/z+9HF1RXJtr5rr
6RG9L3QMQez44CAoHH91jPfySh4Qu2nctDh2c5D3LMkxirtfzXWZOCSxSS7R8v/gdN5WyS9O573Y
UrUuJIEGvzsuEd9va5JWHDwb4acoGW6aMEi52PYX7Xy23QOa4XkLYvMHh367Ub869Lup9mjzHLhB
y3QEILyfyc20xPvQlBCdIID0AdqMuKLsPHCod0Yf2awhAv3yoO8AEp44T5N4m47KJ+mbPRfUM/be
zPYJHhmk83uB9AU1xQcziX+3Sv13MWcOycqHifNj/9TfVz9AC1xchq6SeDSXMJDbPlyXf3c138Ua
JUzNAxUMx8SLUx08tLRDFz/5uXyQ7OfoQoLiuqN18Il8GODoT2DpVzfxXfQJF+GtizD6OO2iOKs+
06fuUstLeV8NfCdvuqMPn+U4VVs25/M3EZ1k2lx1l5jacOdKpN9EfaZoZaEHd6GuQpuNn+ub0Hue
L7wUVMSUl8Hl8Kyv9F1jC3Q+imEfhpdekWQjiFpX+rauj9Ml7+ljMzSZe/SKOf3G08FH6w19gcMU
nEaWoRBKqy/T3Xw38kta0Exf8CmL9+MRQMYhPHpnsR7dzuUsC8Ru3ZuTLiayQ4v/2CEl3Inxm7w0
V+Ohak/IEa+SuwifiOmK1D20d97OXg83Qwxj81smXurH4KLcc/DXDuVZH6CEQ4sNlK3vYMRJSMjl
8wuqx6y78k4LWOR7s+/2cX2G/sIHkyt/u+bexWSKWq9svNU/soQAN07yhVUHQMvQe53rm1jznIoA
aRq8kvBzRdYPwtZP6aNfLYZ3IdkLlmFQjvhH+/b4Ej+NaZKbEE0N/6uER7R+6zabrxV4pwJhZZ76
m7by96sI0+nDJ/znkOWvvsX7CB05BE9/FkfOziTQ4JBAHgLirktSn8ZNbKBWpGDPPjYLOQuQiwsd
lqdNot00jnmIdmo69pQUb80YNy8gm4I4MOZ+RUjqUI/ubQkv3KEa7sDhMmWiAJz58wmFe7UDrFYM
lcmxJ9p88Jtrz0M/bPFgUexP9KJdLChoYB+EI+phw7O6KR/jtcJiWz/VJT3CwUXuAOEF2WzXL1Un
r2Eym9VTAzZxyW4cDS8BFuUQ3R52QRunfNiQEad1HLdXErkvSFh5W8l7LSEjQMcQrY32QMD33K01
akVShVed9q+Tbsmm/qXkX+n0Aa79d2nIe/kx9PcBFILFchTVoR6ekqR84R7JXYVSAyPwciumqL9b
+SXfUM/hjiMOf7CJ/U1Mfy9PZqF8PYeqE0cqhhcZ0BwGwnkVIAUQcV6V8VljKU4m+Cim/82e+V6x
jBmO0UrSiuPQ7XFqoYhSGHn93DVTre/kvKZjdQdFQIT38hDH8Qfn+XcJ7Hs1sy1wfutKTxyBVd50
GOXoep424K7InudJ3Z/Zdp7D207ffbBF/92Zvtu9WAD+ahCa+tQdgamcmtF88kBmeLuptS4L5V0C
irgJKXbqyD9v5Sn5QCbqbzKg9wpoqwe93REVLKgZyXlgPijR83lMPGQC67nH729p0Acn+TcZ3XuL
RE2WhsNP3T/qldxIQU48fGCgfNhy/ARyKjKjKu1B7fZl81Hq8xaJfxGifmbT/zIz77bRdEGQ0OMs
prNXbalY7jjIWZAAKcDKP1eIhmKNrwVS2xBfRa3xR0Ha/6lB8auDv4vSbFwj0AmQ8rn5rJYEjq09
6m+wCTQGtCh4xmmgyWfWIEQpNV2AIXJum+S6NdDHMFfd5s5bsxybQXzpA30R+Nko1R6AVjoEdeZN
Bz/a8XGngtMw7rQ+rxtC0V6ZHbg4ku68SWQSIyarf4CjbuojM+AggjgQiBC0JO4s7BgHZ7Mukm8b
dyY3mGvfBdt56V9Yc9MjSZT7eYbOzrHjhxLsozdiyyGGvYsrNObMUq/aR0joPNCHxXlVT4F/tbRn
wZ5Cdmf9h8Q99ux1Yp/b7v4/mTuv5Ui1bdt+ETtwEyavJKSVUikv1Quhcnjv+frbUmvHvaWsWqU4
5+m+bBtLkDCZZozeW9eGTWpsBpuu8ZZQiqHdqWKtUqZLkQ5stOl806jrmmkD+EUZtlG4C8VORFul
Wie0hZPcrQItc5VKvxrkzEFkSKaVXSjbxMCS0fQPid5cGfDW+2A5Elp/cAA9U/PeWnPth/q0MuJh
nfbUkkIvGurjNCMUTYx7q+k2PXGJ6nI05bNhPRKzu4nneZuFrKF87l1lHpJMrCMn3kRy+q7BRrHl
fO9kEep+A29Nod3NrXw0uyNak52RWQ+OUVwXRv6tc6KDjRZcM1FYEic3t5ZP59ULc4qcaEc1R/G1
uf02KnLtsMvJ2waJaPG2qA7CxDi6jeW8mZeZOcd8pMGyWeqC2hsPQ2mLzE2keqXSwUlqm3wcV2Q/
orhG3Fe6bf2lDX7G4RZzZ+Z4GYgetzHG66iXfiKajVoiJM0K1JsjEp6QQx21nWkpPIGcdzT0XahU
fq4vJ6BpK9kO7lCNvRvOG2Ht6zg7yErealGzLbrJr3vDc+rYr6LVAuuLsvEWaf19NhU3yTB4CVom
W1N3gVOOrr0Jpvr8aG44Uz506bORzohQNM4Edi/ZKiV3aT5+q4pyFRZIYpcKMDV5UVV7bZEpMJ+r
5qY9HedY/jD16b6vrmsULedWrFtCiFrZuXU9zFtdjfdjaN6lk3ndz9b9GNpf8c5RBAMrrurbKMvW
sxBXnZta86lOEfPX4nZQR2RdKa4eazeq/UZQrwBBslWCcidMfRXYcmtFJ0RIPjEIB9nVBwq+fqS/
KlXA9zvdRiH9L7bbQTJkrpnGbzTA12FERQDpuqG+MLO6qY2uKz5pVvzZOvlvs9zFRgxjS0PtuCch
bSa1Z9rKevAypfHjSHrifNz8mSP7IDd+Q8NqH352en733P5hgrtkLtpBtph2aww7idc0CIPrsOMD
z4d1mahHoxeM52xltjQxKpTEJVLhe3w8XsiGT7Xua/Ao0pYrO6y9KrMQqIMG6XqCLzp/yOtVGWwT
HJShRivAWLxM0gGx6dYUD23xqqrsdr7Ho+47gViPmskaiRBcKpuz+2Rgizb1rd/rMxyj23A4VcVd
avcuSqKV/UDLbfX3Ne0dO/ynR3BeV39ZYADhUOMfwnRn4H/Qi0OQ7TP9oVBfWWFcwalTTnR5BRLT
EG7ZfGodsXLYsyJdBFp2S7YnLSsSHdzCqlj8Yo969RU7t2NeW/4tdqlPFt93ytyfbvSiCECFMFpM
kRIbMRu7iEXYVjpPDcdN0bx05p3qHGk9r2x4Cql+2+jalSxydNbdFfEw63y0Vw293746xfr1EB1G
Bpl+yNR6j33M76NmlaWrvkcIl70YHcPta19jQsmCTUvSW0q+4wR9rEUOGNICtAICAvnE2yHylrOy
vsYwoPgYAdFGJ+55xqjLhzz0Y2dZ5Ubrqsa3LP95PgIICw8Wus12SumH2a5Gx5cekisbleSxgUf4
poxftJBYav2qEgIT03zb4VXTU9XVm9u022XRTk9uTD1zrSWlfMYoxIFEXtxV+TxV3brU5Vpi9YEM
drbRrOYEtzZ/vtGFOwWZH+YWlo/XolPd3H4wWb3PFhEm3Z7Y5L8Pq3dqw5/e1kX1RLGL0EhbYnmS
K5lomxK94CbTrdPclZswbd023Ynuvk+ewpHa//RaR7ciH1bhyFHa6v0FwRe94we8iGuZHRJ8S3hJ
muT9kLUf7fleAMGc6mgVNs21EaR+n8Ibxp02O8GGHtuNkxZXCQhfpj43t/RdLgLcQYMXydkzZsoH
VDvHjgZ3Gvr1sGzNOl0llkA3m+8x5WxTvfaSnHVVFP5Sl34Sh0TyhR4SRxfN+ycH4Xc80Z+e0+W+
GYIvMoUAK2j2GpDrm9bWNYv3QcWjaIbdFlPCsY6dW1Sh3yslfujVTWSr1zovDvXs0Wjq3WDVt1qz
MxnmyazcLFaZ4QN4xOfwrOftDl8IkjodAV65spx0JYrzIXoIOZO8Wm1zBe3tIJVya+hQCLO33ilW
DmvpEqbeNCsb2s5+xGicC+VGyeqbarR2aLy9qG5Wdd9vtfmLWVLtWxp3mErf6qbrysZNHFdbiHcb
kGy+yr/XquUPjUWrqveSp/psvz+fmMv7IMHI1iBexFZAduCipptUSG/CDRoEn00e7+eePz1m8+Ms
V4Y6TQMjifZxbXnSadint7c9BUyJFH/ubiaF/zmTmyoUXt06j3lguOy5aJ91J1psm8/Liu89hD/d
yvkE9euEOw+BSQlA2UnYiUxexkGdb9q51Chnzhg+cUcbWXaV2eMD2++dsdyTUpbKg0DSzgvBUtbd
Nq6N/W3RTXU1z89z9rh0Cf5nygpj/jXvlx1l/b3uuIjZ2YPK7m7BoLo36sTVne0odl16/Pt3/m+H
+UtwrF2Zwu7GzNrVgUltLHoxqGhVltdpOJS9IbEORRc+6apxKKeDZSje0vWfSdj+9eIX55N0qTU4
uANtGgrCs6Z7dSEPZeW85WZ/iGrdLebhYND6O79GJ8kOuJ9dxfyvyO2Dxu1X4dS/nbIvA6izQrMU
vQntXZLbN7iyDkYtvKBPT0FCjb+kWnmuXY3itJTJ098f+J8rGOggP46eJlUcVZtmsdM41hY0i6Q8
nc/158pJxtYE7bGbif/d28UF8fFqaqxilVcdg2Tm+tFibiY3fV2J73rkHIR8yOPKK4XtmVFzUsR8
sCOcxZyD/v5T/3yyNy6zrBGaaY4BmmAHl8Abc2uz9MfZEh45mqwGwUbHGfP3K/0LwhWJ3sffqQ/L
jDmDc2I932Cn8BKZP6r8xvOTRUG7aX62iEgmLWGpbA2viC3WAbamifHJOvAvlVjjEoCLAavpDGOR
u5TVEiExElRjpaXUynmeNc+46zT0EHKFMAgTi/HJM/7X615MjFk2aM1oznLXOui17Zfzt1sHT61u
s8FZDhqP3ioUb6rSU11++rz/7dVezIHY60wTvZdD0GVfrqgDtsWTnCkMJNTfFHyOlrYl5GSg/ZD0
4b6Q5u0UvuAz/wJw/BRSjzYa0wuDz5pb//ZVnc8lv8zJWW3EPcgJZ1dl+lswhH5rikOsig12Ojb9
6qFR5oMWiM/G258LSZRvPl6vNgCVlkPl7EA3fIXZjJuq2dfj+3wljcjXY+GV5XPMYfiTEX7+y7+v
OoZzccLCBhkKRTLCBV9ObKqeLirPGF+CUHrIpE7jTLG4eqntjaqE/7u56pKym0e9IC3ZUdixD4dw
EYeEblnPF3yeFmFAHlSalRqr7ie/8V+e6iV3txd6hnTJVHYhpb/zhFHynU6Lweo9H8AVuoFp8P1q
nhDBP9f8H0k9Hj7XOf+rGuT/Q40HguNfnvtZSP1B6Hx6K97yt1+FHe//wD+yDsW2/6PZhi4tE02z
RJ/MOPxH6axI4z8qrhdUG6owqJuccdz/FXY4/2H3zHevYgxGo2ad6+X/FXbw9xBIo+ExDeS8KqKM
/4mw4z2b5f99BkJYiE1svjvbPuunrEswWUGSdWs6k+nXmCXW2HS0e92exy0updrT5aQflXzodqwL
urEKCt25cyrLuhZYW68MOjUecECTdos6+Kptik3XhUAk86lTPAen5caK+DuYEygO2FPxSan7HQd0
cfdS09Fd6Vgfz/f/cfrQMkU4ToBmDZOnPOU0zA6Ok+vYgsMZsWkhXsuE1vg8J0rs2mkR7Wdsr65R
aUIguY7FJsG7sh7UeL1glPUns0/dusvTfVtUozta/Zc2Ku8Q59QvqMZVt4sL50uQ2SrUEyPBtQ9K
gtLrPG1qIxoOQABnL1i6zssdCoRdEZVHdcjjbVkqLQm4cAzSHqd2De/80OT5tP1l5J3++eW/bsA+
LiPnt6kjA3Is1URYr8vL5yEaNUdQlhq+bPLpIQNP0bsL+ItD4ESNi5oyfSHMhO183wxf/37pi4Xz
fG3rrF3T+U8WZ4jLcI0iwyYt+1bz+5F/WRLHeewyCp6ljKd1RfpDZjcZtUHqe9EwPClTmu5nrfr2
99vgw/hlWj/fBcNZ2pY0CCvQtctgszKqQGtPsvPHAVmj0lCrolnxU7HlE56kZcdziD9ZSs4n04+D
EEASfWFTt6hZiPO3+uuaOVRR0He13flyVC3cRfIFihVt8+KzC/3+drmQpdvSIiuUPejFlreohrAQ
i9X5ZpJxQIIaBCqnFN26qNknIdpO3baR+j4Zks9ili929u/PVTpMBjrGCN0yLguEAW82rKq+81OQ
y5sc8z2i1iJFMBDafqY2D1URgEfIWq/VlidoJJ/hjP/04x1+v+EYPITfnnKrhFYaDE1H6zl4UQO4
X7X1khiZ6gJLWQFmWheF9fD3wXTe8128WcdRmbNR0dn2b3kxUPfBQ/Rx51djK3ZxjDbXSmX1+Per
/D5+EKgzmWs6yfHIRC4qH/1E9nFhOw2G2jjyZscsmLA6WEipGX9ShfrDa+RaFpZS1cLewlzxcaza
1jhCoRQNr9E89LX9WGvih0Kq/YpefUXztfFrdc62pGqjwW6f//5L3z+Fjw9U6pg8BcuhzVp4SU3F
dCox/3D5ztC/N2l5pU7NF1vtvhghBZQgX5ckQrnxZHlJZN+rivNlTBwgaAsYjHgSmxq87aqXVMBS
+/Xv9/aHt/Dh1i4+rg5OyxCE3JotnL1eOCfH7L7yaj6Zof8wTfIIKEqoOmJog/ny4xuwsG1MiQ41
IjGne5sQbVkaT5nRNK7se79VknWkRtdyNPDkpSFF70nKTyas34c1t8AErTGwTWSiF5vuOOmgNfQT
gwBRnm+bFXKXyqg/+aXntfe3d+2wrVBhYaJQvVib1TLJ8lEduEpiP4az/dBl3VPBattMn9Eff5/0
JWs/di3mKV3Yl5N+YsL9qkXf+MaCkWUJ7Ze4RI2t9xGeWdEJFHq0D/4+Xv7084zzzk4TBobvy3oP
LFrNmrCW+mbVP4RYk1zybL52pr0fos+i2P702eKJs2zNFlzpN4I5Nt9FJ3gQ1MicZF6u1JjHJN2R
cAbJE4Ei2NBwIPu6ky8lJUoVQNwnb/OP4xZ5Mr8W/IUqL+GPPao1te7qxm8sExZVS8e9HpJ1FyxU
R/sfM6/lStPQ90xxuWHfehcPWFz+/sz/eBOggZj/VdYB6i0fP56UKJxajwri56fyxTDUO2pd17PW
PQCPf2Jrd2LtWtxa/DQjxyWRjG37/5Vun/4ZvL9ur95lMZdjGlcikxR7LMmo/nj9IU9yJA5h4w/t
MPvJoFw5qVpyOE7ASohi3ZqtfzYirbH2KO7k0KgDRCAiT9EVv+tQ6heztkpNO3HxCMC9UR1MEmXx
mazn98GJrVI12JcSmKhqxsUkAwOGCpRQNRYu8zHuDblPcEfQ64a1NSjjJ6vK71MnSwl8MypTJmP0
7Av9dQPUjrrVd0mm+Q4ire9pGt8LoJE/B+Wz7e27tPbj8+cj52KqZQtdaJeRoUkSaOmU4o/Tarw7
WfWyGKlJRb49wURoaNeOdBmh567rvNhPoe54wlHHbZVnHk4NEDY24rYkmqRXpPaXzpJkVo70easi
17cd9gtc7tEthVTKWxneNqGT1Vp1szcYPdZmdfoWdsUnPOvLd2WrLAUs/uxpzjv3y9l47IvIqqJ6
8XsOUHSjc0mJpxRo3k2c7WPx2bx8Ofv/cz2pGZw8OUheJrNFeZcMKi53H5/ofKC/K27b8FN1++WU
fL6KqWlSqg6jkD3rxzGRmbGWx2q++Dr2WG+poq/LFH/pzOqqzdWzYTz3/v5tnv/gr0ODCxqcAy0y
C1SDA8jFLnyqxkgKLZ19PbTDl6pOdT/q6ze90b5pGfb5fDjTOUuQV3+/7kUnRYjzhdkT4+bg+g6z
48dfit+rSzoJaSir4a1UrEI6WuIA5puLl8zY6wOQR5E8yuVnZMl7MkdvLFlcBeyAljJ/0QGTuYMD
Yezv93X5UXJbHBSYo2xTFaZ1Se6firBrC74F3wH3hA8sNHdVEDorp5qrT47hF9Xi90cghfp+AHI0
Ch0X0006K32XKfHEHEj4a0O++So0IJvY+uJCWkp9rEZgehbtDfHzem7ndsXJDy5caa4ZHgjyxvjr
33/+H4aDFLp9vh3JPus3gWNtRlwrnfyktbo1rst8ZdRt5Qt7edON+YVqarwKY8x/f7/ub0u1rWos
kpwEBVPw+dDwcThQs2E+J6bLn9v0Z0ZfOnQdO09zD39l7OsyWa7Goi8PVmZQeKBBa7t1Xnff/34b
71EVHz8HNgqaxFgqcD3+9kp6KrlD2CuDb2aj8V1UwWs6xDejqvebwO5+pGNvPQzsbUK31Zzwrkkq
dFLZgrnHiW6pj+7SzJb4fNMSs6eNE9wOw8ItlLI51ObUrE1lKW9tpYluqkUB42Yu2g5o6OiDiSte
RV6LbWks6peuWvRNYJbOpo96fOtNUa9r+N+rdqLpPle5l7VDfizHYlPXBXbguc5X1ljou8lMvsJj
svcapTCoAtp014EvzrLeRESll+tC1+mfGtPdnIGxlCNxpKA9xLEuUR6AOC9v8rZbNpGT235Ua4nH
ZjRDszKO03WW1uaxk0Cfoag28jCNWvqYwpMVm8rG1vvJx/iHUcGbYPvEmYeS32+ThDLXcyIIFIOG
bjyI0HzkoX4t7epL30KmiceQMw45Y7bhh7PySUnk9wWGVZmQQsl1ASe8a35+qekvdSLNNGsGf8x7
8V2iQnzUtaDY5nhmBdF7/t+H3rs/4+PQ43pATjCuga9j8v/4BcCSKmR0DsOp7DB46jUacjncLy+H
YfwtHnQr9rIJh6SeKdOdBQ34OVOM5AE1HVg9u7R+DsnAQEwm5dDlLVo6JYvRMzR1eVZ9nmezVJ2n
O4ICdQBIZ9u1zR9SgR1vUFdqR7PtP9Nj/T6bmHy4dJHPwArVukwpycSMMGsc+ZqasFjZcH9OjRMD
La4mxo4VIZwfptDvdDv7LOOZjcDvaynrimT14g4cg0X74wONYPeRV0QZIojA4qxTANbQnmW+00sJ
2qyqLLCLcdpaZ2mSvWsAGuSulSv5TSDy4vsk4/g5LCyc8lMc74pWTKcF6PnZSNqjiKzK+UVakbHT
qwEg76Qdk0i2Bz3VsqMcNU5OdXAGbUEfcrZdn0/DWonn8jTV4hUf4FG1M22r66V5qCQ49GjMHxcn
fzOKIuS768qd0bb6c2Pn9pe5dEgcKcvsupiMaZcFjb1FB16fAAnaK3Yszh12w+o4mnorzxbePPer
3DR2MF6bbSQT/QErUlmCAzQQoxTIFkVfvUYd+tPknAWUwcvASl3Vg4uIoH2BNDk+UreB826meuMH
c0nqdA3aZuWU1Bf8ylB5EFi0yitidlv0DzP/PShxewfJuAyu3Q7LmwI0+Y19tvbQjoZ4A43V1yvF
SVm1tVbPYeto1euUOYm34Ay7TVG7rSXc253aKfFNFsj5VjuzIIZKCRB86jZ18iTRaDjZ9huYK210
FWNQndDFCy78quhKw2vroj42IdXkdQrjYhXNkGVFpZxBu2oInAuEO7QORdEt/CAdz8Ia24e86/DV
j6FavS4DMuW2zkti+gzFOWqxVsHwmoCpIgH7Io06gn8dAcQtQ9tzQgt3y4DnZLDsLsFYnqYY9Cnr
vrKXQaxP5XSElyySbbZgSy5k2MM0Kev9nCbJVo/r9Dtp0/1pnqW1mlMHqxY+y2NGBOR+NvUYy048
0kNY4KCribFq1ZyhNhuJH1XaNSpypcfhkEZeNzhW6RqtVPZaFokfUzdXLRsJFb3jwok39GVHmWsT
ixmqPnCGetMNQW3sZhAF1JBgJ7GQaECTIBlmiHwjKYlHQczjJyk42jAZ4k1qBcZO5nW8MWXcH9XZ
ivdREspt1rTLHUm9KOFi6CexG47ZvF/sOby1LTYti6icK6ADATVuCHNJql3VogIgWTXqU4NeGCl6
JfxynIN126ha7qtx0e+nBoJjTbr3U5o4wxpZj/0l7q0ayKg5wTNbcHtO6Zw/x32xsLwW83WgDNNK
B7ouz4YcXGECVGu8wOOYZQ+S3lL4yLT4LtGnam+WtvM0D4Pj4xSZ7hqF/QVwFllfN3MWrMshW1XD
bPNEOu3YFWGNakY3rwNr9qe6Hfdkd9jHssRhM4XgHC2nizctUPXObapSWi7eYGXfgd46Citp7vlM
XuGyGp4lq8xTOFNsugYYndOlzl4Frb1dBBrIRSj2Q5x2NmCvwHlBODDdTZG+fKsyXuYQjnJdMWne
pdSXr3uVkOEiS+VxzjPr2raD4brpF/urzirwzSkUXl2QJy8VVkcE3LxTWA2Wn02teQygE3OO6+by
oAF5nDBvpanX5g1Hvzkeumu0RnSrYsPUHjQ6BHdzIbutZpE6HMdqjQw6nG/gOPuO0U6nPtenO6IT
4gM22HI9UNhf63Yw+4ouFT8bHWs1qUIeak7DewK030aLrGEoDImyUpXOIAxO3Fp5y2JUNQ5dbCs5
xWdsXwEgHM1fHqkguhdluYHlalyPnZ2EbqGVbBaTVDglbX9QN67ojWsrFkPrWtn4WCi1b5XLch+P
iXa04TbsuERD3RT2GDgNNDBN0xjG6n0VxLRMu2voB2AMeqyXI4jyMXjNbP7ZopXVq943yaE1Iuv7
OBXFqgO8fzDsKt7kciSvoMhBOsfNGbI28iBeStXkHrVpKI6iJEG4C4Z9nbW7CrzhzeDIZg0Xo97j
I6+OcZrJW8CvvVfMfX0HiGL5sjRt/GzN5nxbONF9MZbKD2uxTeaeWGAj77UjIYv5CoZBsUrmBQtU
0Ebg00Otn6+rAthoX0EYdIHhVvZNlSSNtl2GQt5RTKn2S57qa2uW/MP06ezHwR6m2J/oq+seKNZh
2hZFE97GmTk5a/x9vccTHgVHRK2AXWrpZ+8jTB13rGdr2PRWiOwjnUK6gbR3J9SIw7Kr4K2tAxjB
t1VqDfC5STtGitk8ZhNkpahprJtyDMofiaZMz1mE9abo22FcD9oUPBuKicsgUspoDeu/fIHvJO2V
NSgWPNRJzOuWuByUmFHnHDpb/b70pe33Q7fuUrGAXcImuEoDcd0mU/LskH++iQPoQW4GmnXFKjOe
KI4PX2zE02/gBuOHsprCdV4YAmLlNOrdWp/0Fr4KYXGvijnAuTHTTiISFku+FeHCfKNmuxGl0S39
0fInsR3YGsSZpcnzGh+tyZhPlTJQFQkx5BYmOEZXTypjrxHrsw7Loj8MFj2ZtNqQ9zv6E8eTt9HR
uyNA7+kRDFK1rCdgNMegNI0fpA18rezBvgk70XxXKjIrYVEO4nHCV13RnZ2nU6VN7GrSStqPy6LT
PSyFeqyqJN05Sa9TeOymB85BNvbDNINBnGSvUE5gWwxNRNhFC5EmJDSxDO/VdDhw3mlXxqRoK6cN
D1mT3FpiKFwCTxwok3ysQ6gaO6qOsMmtgAPORusU2tzVyB5UTMXdrGb6RtWgaUR0IL9MyZLHT3a7
vOLnj9QziIp0vL45by5IG9/EbcnXGUWwIOGIhmz7t/Dwa44cnHk2zSJO2agUgWuLjgNMpCPAZtUz
mIJNo2Fptwv6CDwTOZ2gX0fQxM67IKcPMfNEldiB8gPYOMVkf2lTvJfc4zXblfbERJrhYrWfcnHe
x8D8QXEIVERNhltSDeI1S3dymLrloPY5qX5WLR8SdtMiV9uN3bOlVpBDrYeIiA4YjEygJCVwzGvd
Xrefi4CQ6IjeVK/YGguy/jNgTG0hpS04WHPhy8r2c6W31kBPY4SlhXRxjLyA1FG2WTtxy8ThPCQi
jZ54QunXvEZxnxaqvU6lHR5rp2Z3LZ1dKobJl7ne3nSAinb9uWjU1NH0bFl5vG+zkBmoCeYnVc26
Q2nzqQAI9ccsrkDGq6XXt1PhhhMYG3uS6U41jA20QkjHLQziqtzGRLd7Zpg88DFnaNCXY1oVcuWo
Veq3s3HqrFHly9fMWxlg8iIkRS130xz36y6Oipt0rOaTvlRtvm6aKjrOGjMoTO7+tkmicrNYmnpc
5uSGta2fzk+GHezMfiNv2I6OltP6QK1I9mKiuxVTTy8VaOJV0mKTHY3QuZJaTi5sMSO+o4DlWb0l
r6bz/6E2XUL4jxoD5SxD2EuKiQkJDL6Plr4hsEfrXXuop300ToJ6WNg/8ncOJJcM+4Fu27lqr3Vv
Yf422zHerS4dvZJRu+/TmR2ZARAfwJDJPjlIrvReWMxYuCadMKj9OMiPkyi0o2IyNhP2GEqvE5nX
BtM6IjYE37Jj8o+P3wywlj7stvkYBZg+BJvBnTqmxiNC9PoqK8L5juiJeAe/Tj2FfVBvBrw+9HcR
sFserLop92iYTkyf2nxlL3q+qaEtob6sOjdxygSMr4WsowahStKQTvCMChD42oBrarhRbpuZW55R
OqRLsI137PpAjyRuXIc8EtttQHAsCP21ZMYxoKZrJxoiPzTIllqNjoO6UjGWH/DQkXjnyMX5O2GA
NlupO8T7QYQRwZRN+SWxs/CelLxq1yXTVK7DYJTED5jGcNtWnHNXibqMx7oLxuNQ6tO61pUKOugc
ME0B/cgf+ixRruDyC5b7hbSDpNRAHjjUMNHXQJha4Dph/blSc3O6ayEavU1D/lNJamGuqWQZvHQc
8nitbSWjClK1qFLmCo6wKeQVpShlHy5GstbSIrkjyqXHkqg5r8C1i+cc8K5LTzjelOc1H6Yr25cs
5qEuDQY3l4Ad6Q06O0GTVXCntFV4A70IY4W1IFUs9YJKrqj8KVOw4eEZLwbhuHOHMZFCjNwkioxX
A72guVtmP5/rCjaiInHjdWngj7Fhb4cIVT4I8OrbzPDCxmILWKuKvQaOiC2j7uak5/w5KyeRhy2a
vL66ehfTdCYwv3RBUecSt62+gYNCi9pIbR8k4J/COQIyRp0bd15HotYCmyuJUSrVme21hPGsB2OK
PDUBEkxYU7POdF4OHrp9TWYKrT3taamU73aRhE/AuuKvQ6eqhG6E+bdeyZF3qGkJ56sjdAqgHGyc
MrqaFeIdLFOomIsJPhDmCIZuLBzt3jHDeFpVi3Bn5XxLrUWhZ8hAKuB6cIXRFKvewenfKEONKVLf
gN2p3K6rlG1dpbUP5rnfE7FibibhQANfjGwTKl3laUWgeqGs+FgbOk46YXuHnsnKnaqG8wtpXtcU
6BcdS2iDToSi61Z0zjS47Bhs+iFl0LG+1mH3oM+LFblWqY2jm+ZR7adjtmkoiVyTqSTdxhB7DdzX
hugbtreh0fMUjdLcjRPhHaExW26Jf/zZ1NNxV1VKjceuzRi/RSN8KmzFQckd1rtG94boAcZhtFdU
wKvuFLFhDDJJ+6ZiPXUH2bC7K9AWZ8lDOMa44+HhewUlCSoQ833YxtaehKXGi7H2zOcacr8DYQbk
3MhJ01AKNFYqU5KTlTl+I3WpVjy0ckNloFw57N39JBnTQHWZgR3LXaK5fYUuj+mS09bgGMO3kAb9
io3zqwOm8jhnFjUodHonAvCKFQURqPMWLrchCK4cUAQeObDjegkSxzeUckciBCu1qbxMTbJrrehH
oeXZajTPZ7ex1L0uWSx/WqzWZZPgbGAv7syeWIYRVuLDQKaJa8BtXnUTTssQ7HdyBjJwRMFjlQ5e
OeKxG5R54UN1EpyatrIu1QXPKe7LiA6FGyVxtamndMRvRF1RNwFiBzJIwAzND3NjFOQIpKmvKpZ9
rRmpAENaXRlFGvtpzAgQkTYDM1XpmMTTdZF0mDrD7C5IZeeKOAcOWXVsc6cNwKpHnv1bFyZPPKin
WaTb0Ww282QdACvW1zULsekPTVjVXhzg7UEoZzjsTGDmgFkAsbqS5DmcjCxp9xpJQ8aCy85mghzd
2kSk68ZGNp/k0ky3ZlxPuOqGQrnD+gZDP0z0o+Qg/yN2LLFSteJ5oTUJ9DJtR2JCqJk4rTL5s9kR
WBcH/SaZHPMbn5HjJufZfmaMHCxh6J1bUSPCzKZvisLpkOtZpyCzarfRBuMZLN6DxF6yGmFmHwVa
Phdx13Oc67FnO3OKzEtbDkVTZ37F29zGwFxXsWNwIHOGlg2QMa5Ie+MYHxvOF+iKj1kbcoLksM7i
iYq+mpPv1CTSVe3Ej/oEbsaBw7ays+57T6QTkxxDzuRMTVVTPwG+0/04cdT/Q92Z7daNZGv6VfoF
mCCDQ5C33KPmWZZ0Q0iyxeBMBmc+fX9UVp+yldlpVF8c9EEBhYTTSu3NIWLFP14o6fg3NnHgl4my
qi0JnekRSVxxGRvWScbh+HIFu8lTH6mbI74jeSRWvmLXztzLTnXiIq9xTZmNRibZxHtztJ/82Io3
dsnIEFnCvfAmXfBO4SrGyec8SYuaJ6tvNwP8+OXARICor5vegtGob6t0gizwOLFEi7Wcgi5DG3g2
IJk7yXrvUSx+dIQoLg3Kli46lQdvstIWERNJReAKFwAQLUdHoDdkWBtsEMr0kocObMcDvZki8e4u
kn0pt7w1PL237cvBdJiDieza1mavXolPt84a3okbyT04I4W/PMMWQoiJv8j2R+DRhUGjWAobMXd0
khNtfyVlPV5SdGV+n9LUIMrNzj6iupjP12jJ57aws9uuMwcLkxFAlmzg6efRtQ5dJHt4/paaDTCa
nR2TvEpwvbu1NRE+QS30Uyza+R4noj5MQTY80NJS3XB3O5Pw00Qdo4h5J07N9FzqON/B0NdnZZXi
SeSYQ1OQNXtnkSSjtmvI1F7l45qqpGrZCn71RVdOCcSZ7k9SShOAG1MUW63j72ftpagBh+4yyOiY
iYdZXRN9XtwVetBHnbgMMz7NT/OuSUUM88CxaLpNrHKK9k1gga9nlnZfSc8En0BIGWDfnbhNPZNC
eiY6lhfhy/wt0GxPixzrNJxcN7hvPLJgEPPXG1yDzmNJf8S31V4kqznY+VlTiRBMztj6TUM6Lp0j
YlMQIr6pO2k/knsLeian+I6l/RYgb2NSQBPC9DOR3GWAjsxn7r7xmsNk6xSdsX8SJ+xbvo/9i1j6
jWXxmPRB/kJePPtSNUm4B+PDzhCTmZRgiprc+WXpnR1o9lHBMWzIPyb7xY/Ben3euSbrHhO/OeHV
7d91D0ajaW/aVsrrNyYK4JqU5DCOMCY3KnFPKVqrQ7nazrVl0A8oA6pjprzDno8tVQFeb1321h9m
xM7cuQWdbovr/pgnK1gLvextz3znDYp5ZAyGs6Ss6vNV93kCTG9sjFi4W70MVRs6Q1FsVEBPkeLn
MK6hrODSAfCBvLZ3vemZIajVcFHHLBTCjKz7DPvGzqQ1dDcP1L0w3BKTalE/HzGUUU6EVtXjYZr8
mwY06/zznD2rcnyIVWmd23ZMn06bdqE5V+pIbI7Lbjv6Z0mLkc6hJyu0xX72O6CqBkn7QWBXv7Mc
qzgMzjzswahzI0T3nB7sIQ+OzthPO2F39XOqK/lakvv/pK2ufQROo3CBEpM1ZV6o6qwYpvZ7BDlw
VsKlnUwG6PDMoHPeLF59HcRZeijn+Hr2y3Rrl7N6/A1ttRKzv9JWq3KMr+BJD0r/q7ZohIPKlEnO
tuWkDsFGDfudFTysefB2Xl+VkVXfuXyqB6iWH2xPzCpibS4JRzt3X711ih5j3zvIhhN+buYP1kiv
X1uRK50RSwSs5ga/+cx/Q7y7rPPoR2wPnhee+1dmyAFYikY7Q7RZpc7DnGBXVZOtmP3rbJNjaN63
64oj+uq7snmRWriCs5TqkIvap7BkEWg9mYn0bwQBf6XLXIkA27L9gFOg9TXYyDZL+u0IA9jRnLhv
EZhAQ91EnCvDslHELVIsFzatkf9Oh7QSYV9uIboWrBEr+eihfvj1ckiKCQS9RM1uqaz8NKhIaJm9
aUi3kZL3FLa9okp/mJERb3ydkiOsmM9deIKwa/zyOl/qHLGi+wrikF3AP/qXVNlUJ7KZ7e1iQLIV
RASjmjVXbkpbcAiTRf3pqD40mtsQIFsyqdUsA2Ys3iPdXEak0IcUDOyIYA0OxYJaz4WVPw+Wsng3
ZswCMs/EqRdQK9P1S8Vp2/PuQWHUCb7n4Vln1rLVUdEfjBS7HTKinGmmePZxHKwVXpb3vvDuhLx6
1ZmzxPOPf34p/iK4ky5iO0woBJB63l8Fu8FcIRQdUYnW2Bq3o54PgRkElwDw2SGvPECgxpPqvveN
hOUm+55YuPpt2imy3zDof1EtoacQIsAf68HckAf8660d+Dd10puEzM22d+Otbi0vsMfrz+/73+Ze
+iXL9n9Ql4PL5f4vIeRfHE6bqsXzdJu8/+JyWn/mXyYnX/zheo6wUBmhUl2rGf5tcpJ/YGJC24ZA
0PIlKqV/Z9fyA9JGHSwBXxDr/JfFyf1j1fj52JzMgL+Couo/KHP4ErPqup4ULjUNNgskijcA61+f
HKNYejOnnms/Vh6jjG8OmEOqXJ8aXTFxIixmKkBVLi61EP7OoC1um1eOEdpFWr1luq1/IzT3/rJq
e5ReuB4faNWRImb8IjX3KngTiHGx6wIXf45Pg7RLkeYJ25t1Jqzgu9I5ESPUuMT0bs/WAVypPfMV
JS6cSs3zBfztGi6w3LA/2k8iMlDG66nYL4kVzn2Z73vVdTmFuAV9CgSi71tvNkO9mLeN25Hh28Y7
avP6cydL/YtIF+qyamfzFP9Ht2ltG+FjpRN9DVVs3EpVlZekLLhnQQ/wxi5IPlEeeOLDnhyP1Kc+
OiOnv7xwuBMb3EdndBm0h5HkePAHVq7Rdt6LLso3Q5W98EHsowEo+H0A895MrbFs6taxN4j2bqnA
OJuC2HnMQaT3iV1Mr9Snqf0EiUzeGN2j9rs0smePTJpR1Q/j0Ml9w46wEWVykVUqf/LTmgCT2lI3
tIypUE5c4KC1mNPM2A5Nq5l3Y6vbi6VxqfmlIIHmC7d9oDMv2/hB2a6tdG7Y5gwgwUzKUDI5IDkl
7Y3Mo/ZVMFbOu0/xyc6tJ6C0OX0vGp+TKYWw5lXUGyP4OqhXWLHZkdRlzj/KJQYEKkxqI6ohE5uO
qPR+I5Wnndd8JIHp1JXWOfm1SXTUAeLgcTn3vOrYDoa5MYbH2jWfPMntq9e62QLoiLrI4s2Y9and
qg+qUl6qRuHLyXEMBBjxjnGHjnWoUWqlZusd554m8cnL34MVBGChb1Y0/qSeiaH3UcdflI5NcBYo
QIj2AhjEHc/MNFAPIiHJPnNw8qULe9pAn4Cq7Lc0gNdewQkl3GKbdITUEzOV38sgAUpSzTmNlzVh
X/P3tIg9FMiDA+Bv6APneqJXAEQoDD9Wc/mUtRR1ijTqjnWdMZxQa32kwe0OyL5Hf9scpWGSQyJp
Icxpj7OXiqQXA94XWYVp7rKpvo16TQ2nabPpVNq8rnPqQva9HwX7GNX+dRzF8xEyMXhAW8MtbQz/
fKnNFTVuo+Q0SkzrqvKy6Tqxu7LY+LOszyzdete42Ybzshv1+iTrkT5VJBDuphe1gZQYOT6kWjuq
s2pGS5wIf9xSXs1hQvTzK06a7MZoaFZw12dwwYgrL9qYKtkdPeJedAY0UKuravBogkgKzyAsD4Ib
rWQ0zgHQnWPafqjqZrJuSPealqOuNFny0p34OM5IM1OIB+YKKeXkxtlTuZBplRb3JrWwaCfQNXYU
fWxm+qcJ0fjsoF1M/qqqT21ndG/RydMStVTlXoC1EEBGu8vaWPCaI6d8TQgPutauymkFRrF1MiAw
JVwmm92XwomMH6aS/U3g9+a9gR2NxJmiI9o+ks13o6KhtRIkZxooxcNcA81qs1YXnTXqsJkmcZQj
sgmyzqoT9EyK4Qd9nj3mBcXFk0qOfpAu3+aCF2sksp951gvocEbWZ7UjFTOJ/Mg6Fu0tFFz7TFJ4
c6fKtiMOZyjAnNA9pXTdWONlkA5AA2i5sjB16mGbuOUclrADhwlZ5MadedC00CPNBt6U3VL1U7Cm
8bheF5PbPaqM2RShvKJDoneNlOgbGWWPSwAxeZ/aVuEf4DY1+Ya+cnX9Y/EbNDXlnFq0UzpOuqdp
duZXd6m3s3k2c9an2oXEBvIvirLzHmVlWveRLM/FHDlXWRKV1747ahqA49QHw3Ksp1ksu4SkgXGj
S92/j7nVbz5ReDiXcTum9AA4a4sAKR81OcUzZtR0opwsxYKJviZxTmz6vQ9Z2ZMx17QwE00QTac0
r8A1jnS93OfkazGHD+ikQrriXdo+9DRdw1O+2FNE+o2efUjvuYzOm0zmD/4qDtr0SY+6BqwifZ+l
e5cw+kooFjjK0tXTNY/MdE3xWnDOmRbKsikV8WVtW1v32KOteyPhL1HJ7Z6MUUtwzsCCYcYcN+n+
7e8UTZxHBK3FXYwE5E54xjXv+3iiuP4XvdMT3LpEJk2criRSqjWsHdM0AVEpzbloVQpuYhm/ok9I
DpMeeMCHpbj1PLLr7MbGV5euotYgtU/q0abuxc6G+l4vjf08c7bqN8UUWN1dYjQc2q05htNGoBv2
MD4ZSx/BVGvaQn0hleN9q1mHoDn6Kr0YuMQc2lelUSnd9h4DMYfopk8iFKtxcxi1KjZJmQXnY1Vn
N3bZkdBUIsWllV17N6Q2QtjlHe1E4URwyy5u6uWq9BqJUdaxD2Sr2PnOy+z8lko9JMR19gD37sZH
d65YBoapuy9meT45g835m5WZTD2aB5cBNUtuRbwvw0jBq0HZCABwml1TEbfclENFZ9Fim4fCy5fz
Am7gscUpsTGEeTAip+MNjgD9R0S9sZM1z/nS+Ns5quxn0YGYmn0aHKuIqPg4UyS56bR5jkk3ulCF
WXNMz4fL1NDB3oud/sCyTP0wjb3H2Pe9/cy2QWG4tCnjcPjsIQVQF5hGbVatJH3S8G23vWISI2mU
PvJFR2cLAPSdKbI83Xi9aSJ7RDV6oir6Dnd92tOFqWTbhGgO6uegBY6MxubeRCzymjg0MDYTiCsv
g/+azYKtzkgrdT1kjIbbyGmb/QSbepxHFT94VknkVFYK7wY4r8cxk6PKShdacTYeDO2pq0giGTjO
bpZBrnCW1/nQs+3C2+QPSp+6bUKhAEx++72bwCezjsJ33Ll7x0ija70A1I21S520ZZc3sCv1BRIG
8Z1aGwi/z3dQLDkPiypBSAjgwA/aqeWYsl2d0XRJe2c8U7m1xnfbDSfQWQ356ZQE9fPnAhEnSX+O
/Tp6JnTUp3kqiC5ri+pFJjiTNy3KyuRkRoeBds6wq11kTqZHA4xjkuk8YnShOpPkO90V/rZda9Tz
vnUwT3BlIcGD1Le7u6gBoKbfiqXgE/ng5iAqnfo2eYD7WrkNDJzOEXUL75odF2pb+JoHfuqi6dAW
EVOdV4rp+nNbbgQtQOHQNsFHqeC3g8pvv5etGfRALzGCrSwlOhhOvwKVDLQG7yZPYYjWBCgYmaXN
U9rEKDG41m3n06djjU+BIHLAHOLoGqYT1qL3kuDcXXEou1raiyiwBrq2kLJff/4hkwYPZOra/L8X
1Yio8P4iLEXND+fSu/CYRuryBT7hMhk0TAs063rvyi2yDw8X0smUk0+7cbzCQVYYI1IcQQeuoVnq
Zz+b66d2BFPCC5Au1tbqPP6VN9TP80KMPyR/fKjRRKO4ysk17HrA2LBN2YfuiqEYz3Q1LO3OMVmY
4rnnT33y4Ahy0hiSV+AJ5U9w5bjN/U/HvOs/kZNf/G6rE/QXQMXCaO24AX14QpiOv5pMfpaOx+Aa
2eDLHWOORQmub59or6VNwarH67JHRjms17USbs4WZEbfICrNG1Dv5c9P8t92MP//MFZkPYj+w5n7
tf7xvx5/6O8gNv+uUFx/5l9nbiH+oL6KozMmVLCuwOHe/CtYRLh/rF1X3C6mf+4bP/R/Dt2S9BA8
Zjz9jrV6KLnh/8oVsZw/fBNLMlORuxqUXes/OXWvpTQ/Pzn8/Ofhlg/A4R6Q8otmPSZpcHSdNial
+NMeUvCPEXzrs1tXzumQLfZLPc+x2OTaFtCYTQdtltk2VdV+8VpZ6SmpCl7DeRxaf0rzFhMBoOqV
V3fOq+NX4qz3Tfrd/IR+25AGCormRDn7T7zZxhVZrhQFZHNVfAuisUfdFW2nKsdqM7DRHzUqhG99
U/nVJq2oeusd9y01HeOVvciOQkZI3jVSll1vsQkLH+YTaTLiZ55IHn66qX/zhokvkCU/5/vUVkLN
keeCWQlQ5ec3rMLP22Sl/eFieHwAOM02bd5M4wE3c7Shzg5aHP5YHWMXpwPJdv27OwfBGObOynYa
cTzdGQl7PoH2Yng0vawgKn6Y9CY11EVFF2G+Sw2TDq9Oa9gQq++THcECy/n/w/cg4Ia1wsRaHnir
CeWnlcIeyIGg2v2jqZW6LaLohyIP+EBRLZONZ5CUGlffdT1hoiQP8xAPyrsNKEJbK/OoqZc1ZVpd
bL1FObLSiA4u2hTN8yEdxYkfK31G3aZzbZcqhRKvkv/Mgbneg8By/M/AFKqyv3rFNBO63QbxB51u
tO2YFGf5cdwxigzinFN/tf3na/XVDMTvA9ayXOCU9a5S6PDrtVpQqOFdkT96O38yMvdB5YsFoMBw
1FVlfhaNHEx6uks3Y13x7APs/PMH+LT//rSsf34ASA6iSBwJbud/uVlF2k66m6ofyZKbhKSkLpVu
fUvfBu3J4mPJI6KiiWClmLhzE0JBzfmtcISC3UNy/zpajRp2KKv983wSVy4qRVilJW9ehmiAwCR5
XW0ds0PPuRRGguxSeOWusqTx6FK6TfWSBJsSK72VtUo+c+iTYNmDzxE3zarXQnXNvRH5iG/RPtZn
//zlv3qIV0u1i5kGYDCwAhcn+q9X37HHKkYT9G4PemjCSnjz6WzI8UlPzchp3UyqfWUn5ocyJzHQ
+zQ564oQUa/o594dQ6lSIYMOFy4bq/my70qObHqu+2+eYXaXynMWZK6uf+P5rfs4qWm85I/0RqnG
4YTfg/PVSl9YbpXcT75/I6Ujf8O/rF/hl/uLnZjnGHVoAMbqfM3K5xWpYqJE3+pGOnQt5ASEZ0S7
W3CEiGwi5zfYvL2OAV9/H7/SYhkDXwWv+vWSNik+MHtu3nqkRU8uKRq7GRM8Cp6uSE96rAuv9pok
OxjLmeqiekbI3N6uLemarnRWJSHj4Rx+izNsVhfxu+6c9mnRNgfiDDkvSiG/IQRQ+lSg9hkRIIhO
WxLVm+GewVnQetPF471F9WSRr9n3ZiVtUljLTqCosgekWIE+DYi2+yA5ybpyvYH5LuXk+psL8YX3
4tEC4qaG2AThJWDF/wI1U2XiTFOxvI/UwG8RlSEX4GqFU6rVGecEZnlW539+nP/m0pN2ZLKZc26C
tvzCAKokkSjwpncz1/5JkHUoBHIadgm3+23Zw1+2dN4XlklucSDWF+fLt2OzLgj5bN/nYHjyqJ1c
7RZt/owEbZMuAWo4Lx6XY0bW10jghsxfEs6aF7PjjdNvVlCx7oq/PnCfD5tJugEfCMb21wcOb5H0
lQjeKmcyn7N5KQgmDxx9LVJNEv401NnAeD7LB+R95pp0GhtPQEXjk0jXKl9w16vJ7qscmSkZsVja
yh+uH7kYkV28Iohno/44NLVuQ6l1eSaiBEUPACuZ9SKKPH5lIfVv7uQ6sH35Ura1UlxBEICP8dz+
+qXMBByJHLNXGEGsLF4+ed/NVi8bzWt+NSBaqcLSL5lzcs8n2YE35wcuooDiFIcIThkTe9ZoKwtC
x8dOGfeLPFfIZaZNN6r0bUzi+QNvAyuCMPDiUy8j7hwsb5ekzDhPy2QPj00VCfp3emIlU+uYRU1y
k6muAq3AWVGESeVzAcwuRvato6o8ipnKnSzvUWI6ZO+adeeeeS7Zp9QC9udWLgvYT9odgjCgkqMi
AN5Jb/DRd+02KBAn/OYKir8+ofT8SAweXADM5V+jDewBIV4bA2SaZUDKG0YCtarY0JoRpoASpICL
b8tZy60VTMWZV3nTiVSTsaELNj9NC9A3sBLZfZBj1W6lZiPnTDiQhs/G+NHZScvxHC83hoq4j0Oj
a6ubz9f5Pzrn/F+zEX9hF/+nNWWydvy0sv2FY7yu1n7Mn886nz/w52FHOH9YyGbp2ca7g9Rh3dP/
POtwamGrY71lbGcZIG/iv846LgeaNZ5H4sLH3fA5Zv3rrOMEfxBPgaXWJLTgz1DG/4Rh/FU5guGf
KY6ghTVqgEePdLQvL65cLOilAbpmqZeFEKLU7FDVY1gLex7BtSei1QRa145/TeKnt9OJcBFQ9kL7
v1kZf11DPj+KbXKlyI50HWjPL8PN4DRj09qmuemB33dxLqNdr/Xt7Me/8yX/7jd9WYIlQTxzXwsT
0BTLB6VeZHLR6HzlJcLc/fQkcONnvEG/wBB/c4FZGvHdkIbLmP41IS2XdAO0hWVuwCOCwzIg8Zws
p94GyZgjrRj6Ld3kXeiJ2eUoOFJB44N+/fOH+Lvv+/Nn+HJlF4cBmX3Y3CipkivbboJtEffDrbS7
6Tfr2K/j25830XKIkFhzK3DRf3me3BnIJ6p5nmiP6M+ZZQg893z67LclQg0jjItpbA///PXW2/Xv
HfXP3yltMkcB4deYgi9fDzlT5iD9NTcpd1HBCRnjThiG2rRVa1waqGXDSCXL8Z9/q/i7O+vjql+z
QwgKk1+OQnPczJRyJdam4Dzwzed4eh6rfkl3+OY8XKsQEfZGy1KQVevrYEsXcm6eaIy+w8u8mIWH
c41JeFeYnm62VVmyzi81Wk6SH4zrEstwfVVrIomoHWqM5tZ2dJL9Tnb0N5eO6XdVPDEcfS5bPx99
86ysBp+svY3EYk5KchZlx3RSuKmXKcqe/vmKgaL89dc5joXKhmfdBK75cqfmxSFJhBMtkv6uhN3u
JftrHKnyhmYQifu9V3W0HZwcfdUYC3ku3YaDTFe7KGeTJYKuiaHqxk090UJF4FFXn1sGkQ7bEctY
E/ZuaXfHAdip3DZM4pTpLdjsZkXiWch1rx6GSU54/BMnoW4q7lHdp26HyUvGzjAgba2bD1GXsJoc
tcvrUhXZtHVB1anhk0k6b2fbp6xc1q4vKIiiCZN2vmaot2af0KaDTNAhsqnxRxofdYPiySiz5aWs
pjrfF6mDNFn7vVYb2cXGnXYH560vIDf3kV0u7hqInnjg4uO4RX0JIxgshv9uxWZJiW9jkUnW+o1/
a03UTWrZw4Z3FmqMcFVk4Ao1VNfvhBgNSh96K3vqzCa47u0i6kCenfqB87wpL8ZhqG7QobvFYa4w
aoJNLfIh6GqU3m6Siyup2+aZy0S+ij+K/jsiBTnve2wgmoYIUI6whXH7MZJTlocjWDY14nnevnvO
LFGX994ToN9krYXf3mmNP/C9Fekyo3+u7CfUFsslFSDxD2sW481Qacmz1kTZS2av9ZS6XOgKb+O5
u+mySYC9V7X7OLcBDSBD5c13TMlVjx2lMu8WAwxp5xN4cOfjs7xd5MCFoiR9Zo4m2sgJW5EvhDRU
OSYImFq4WdNfcPn4Lb70UktUCUYg4yrkosh3Dykx5VaZkXx0qWMl29QxsnPMD4zoY54Fw3aZTTlc
uXErThsCAeqwYKG6Zc+UkFw4len2QR3vLI9TFJvDwTOQmZzSMeM4pxTtCqS5SzEO6cGz/fShjDCd
b/wYdXxYYusYaBOU+qEFlrQJ/A2c+khok+NisSg88IUBQwbzsdLQIAmJLGg7UE8ECp64Teg8K9cR
0bEIxAodjYZnp4tmuolNs6SzjZ2mCWsWM86ike1NW/RD+butMpKPFp1iQNPKBPAK5qF7qcekhwk3
jAUB5iBddAjt4vKq4Fdmquxk92Czk82bwCaXd7N0A/P9kiyZ3DHotK/EtMQkC5AOH451VhK/saQj
IppAGJfwKZF7FKrBmKq92BsvsqXW3hadihgPztAv094v6o4Ee0Io/LDDzwFekYL9lmfu6JJGVTUS
0qczBtJ0Sm9pqIzPJh8PMOHPxoXQPXUaEymAw44wDbfZE0kxTT+wZKfTSTwq/hdKOaKOnoWc8je8
7D6lsSPHCSK2iv6x9SI1XIlOZOoKAYU7hcxmaBTxZbW4QeLevKkbw/7m0onih4s3V/pAehv+s46n
U8Eu1kWxLYM2QiJiBhpgpayCbybpVR6q9xE2T5ZulpLzEAXLyQSgBUUjU55gL5pyCCLl3JWWUA7T
fwmZKVH3Xw+CHNlQZWZTYj2Y25TCosDoj15MxMtusExWEBbNyrW+uYatKKaKxzcLX97wFBU1R214
QZT7L5XnaUQU1dhjW71QYoDCCgXSeTrz7KiRx8pLOGrhQ+68sgpr3YjaCs0SsuWqyIyejPnAxMCa
MzglgPInaPRNdApx4sG2uXT9BdMi2QXJXVn9QIDpF6LPimJV9vIQ9sIlBiRK454eBAv+t+FIpI5F
CgaC9tiH2+r5jxHyLqfs2+yaC9DvTDwLZYMoTPeD3ceHKpqy4sLBOi2OLYGz1V3vzgWHzLT0HrPe
G/DFljijLa0u2IaWPpwyK4Lsdx1aenWP4TODovXoNyINAXxfLUP90CJ9unMUerYwbgZ3Oy4Weo58
KsrXSBFEgZoUkdpYzretqtsH1c/V+RDM3dYb/eGRauSe1zmOtpFkThYtWj2DuCbVTJe4HF4rJ8LO
0kSe3pVjvWzbTi8hKESyaxVaY0eMdBlGsdiqDkyPLMAiv2/hKanH7i3zbI7bXZP5uJ/qBtFC+hyn
Xrx17NwHcVUdmVVFn+xhrYMnCgYNtEfxzVCTXXIsbP88g1O9wHwrd5UytkmgaOLrS/t0KsyXiEyI
ncDf9uBzDMbWg5DBN9Lh1R3W7HFHD+y4zuDyFKymA0fhDiImQe07sz6invnWLKpi0SFQ6LUtWn8v
q7w49mXXn2Q6yp+DSUxH1GfDoehYoqYJeyWVxawf0sJbWTvTexlU37IsypELKYJZGhZ7dGubjGaf
ehUPpRfphAsykXZ7RlOobW4RrLw4o0PPRjVWcKS+jN7oTT8pbSM6woC/YyclPgAl/kuTLQZgPcy5
hJc8kOINBV+lINV1VH2LOGp/i9qlvrdZ3zZMk+Q/IE7cFSvKa8v+I1W1tzMoUWzb5n2SEZ3OTX6D
X/cEZiA9GCL9RvrpNYXD0yHHfhhm67XK8rzbxRnlpRhS+2CD9oNKTbRZJ5HS5j5x1WmbWPcC+yyS
FKvekAfV7Me0lcfUQbwwZwLNeQJ4mKBWop7ULIvQdBzzCUSn09tIU4RolcK+TP3SoX9rXtKtFmPW
Q6IgNhuy5sVBs35XiqGHATc7em10NPliJ+P6Ovdmb9819CYzs96T3GShGHfZW0RTXvmedaqT4FjU
ot74bfWmRnGJeO5U6MUIu5RKMJ/0j1Oyd66QmSNg6NtzJWr8ajIwaKdaFxAECTOhQmZxXg+l+mAm
9N/kshjkyy8kAnnBRN4IFbZ4Clu6zHoxQ3r7pFdKiUO8RN01I8cMebXEuaJwKZxzJ9o5RXYyWQwC
7mhf9an8Yfb8TFdSMOq2KUJN82MsvT3jWHdVA2pvhtLHnW23m9rAk+6nekuSMxY527lSYzw8TW5r
nDiLuqGJiJmySUFHhEiMrbZX4Mhb8r3dSk0chdz2PkIcpBq73pvcsOwXSvNg9xKj2zHuRSeJS2ZH
lfvDLinnm4rErb2SxUvcDv4dHq9TArjHjUGnY6GIWAwiFKxujlW5pqER4Coy2jtjoOKc3Og2Vk+d
Hd3PfTVvhkaf1dQab2sVvxYpGxiAA9kWTXRZ5MbOS2p8ti2RSKhHWUMYa/rOem8bMqCIRqG/oLGo
HMuYh23sqhxHpnSDMiTZBa3gLw+4Q3F0pfZ6yRPvqZolPoB5/sBQnWxVOW/bvlg2iX7DjOQCI4py
23rJpqpxRCZyfnFoBNtB8O0wRnXntr/6OefqAjMKCkdWc8DJJR4fKFJOaBaYEVRSmTUg7iHTezNW
jTcwj2iDar846BhDSeJZkANWeNHc2OY/5qj5TfQNfnICleIbrnXqb3yioI5Fbyw3CaL6Oywk5Tc1
emJNpUgarloRo54QtoJlHUZh/kDbZS1h6vVJs7F41JpNnnj4oiJA2DJkr+TSA7BSolLUNAFbqhUk
hhju0j8FjVySA43aDf0yi+wu0wH5294iHvA6M6mN2jR0ORxX+8OpYIvlKBd5eRJqLaYTM8NNZEyS
rlWcXClPTkuGa+gEyn6LLS/PN3RStNhlbVsTtNlj81Ydhr1WzcF3lGwWYsSop701a2SMwT12RrVv
x06+BCSwixUXdIeTWgTWJUWHxIL0hhndIzyhZTZXUtz6c5JXG9uw0ksT1jLbaooIXq2xtJa7CLCJ
6vYW5Q8iPQ/3Gt8yjXa1FmimKKHpxu3iY90LBaH9CD0R07fbIajNR862d3VRx+ROgNIAr45NnkFl
KwwqnF7558EZUIPUg6E+KM4VsGKtE0/bujXq7kAgsklJfW8kJ5Y9VC+xjR6KoCjxiLi8E3syN9pv
YwCMTVpKyVWSQhM5MgaZRHntx955ktuduV3EoPljspV50gfZSg5vffGI8jh5TGDzk40lSnlv+RO7
F+4vfyWjsbBvlyjSLy3RPFyruVjI4DWwfdazLK9JuwgcFHq4b7C9ZBO/XHb5i0wbn6g6zOhHS+Rz
f9IJp/kRCZm8FGM53CBgGF/8ymlO8h4fPc92SeO8zAP3W6cjxrwcEPxAp2LVMU0vEmP9CCaGkjjw
UBEsvfWGdDP45kREpYDoxynLbWbECL7xRz60teExqfNgDkD6+XjryKb6nmG0Y1mKG4Tq/dTM533F
1E8slx44jyAQaHb/m73zaLLcOLftX3mhsZIBIGEHbwIcX95X1wRRpjvhvUng1791KOreJmUYijfV
RKEg2V1Vp2Dy+/bea+PqtKu9qM36e0dv8RueJOdRuiXUltqyKRVMJzibYU6rHtWn+BJ5cGnIBtyK
1fzlclLoorXqkz4c3MnE7e4NuNSdM8qEL3JfzJwJQjY/YtrbzpDzlpzdIhqSHg9aKv31Iy6d+m4R
qimjFtDqc1xb7edUGOtNjjBXn++yxuFaUO1jmVkDky2xzHnTDgFgOkfMhbVRY0/GGlSC7qNhXRV9
v7Fjv7kViDp+biv9FL3hubxoY4qN+YF66BPJkP6oUi3vRtkw5NiDx3ack8H66q81bS+z71UM0MO0
VPveaoonzamdQs8K+KAYRzvjQdy191OhGUCNFWNoSPqspY2uqIyvlozkGsWLQTNpbynXBgxR1+tW
Lxi3SW3OywBzbVkuUwm6etOQwftWQAkwQ3MVDQCmgp0q2ADd5zudC03LJfgpPuRhYWpyYNPQ60sK
sYuGwpc7RlteF8mcKYCDVuHcy3JFwAW8YD0Vi2fz1/Y+xrN1aBIzDAxZDofEJdEG+6trjgC1MIYu
eBVmhjjXpE6T1AYpgmzQO7o5smGfT1awXDnFiPmbnET2LGr0qtDL7OTO41yK4u7MXb118GY3m7b1
6e2oZQk6CG8bo4/o8vW7L/sx2RNhqzjET5O499Gj4cD1HglMC25ivnOabn5yRQeEygv4MTlBV+2d
uaYI5+nMxvTgs6so9yQfijv0/sCOVt0b8RbO1IRJPLFYEZNXpTERXzaP85g3N/PYtFtLBA7cB67/
EqcO1lGv5g21U0VsjbvejPP3f7/U+ie71bP/BenYpWgDDwkrr5/MIxWtNWyU2CUv3M4Ag2K6agYX
F2qF1fnff6l/sltFSLZcbNeS8M3ZUPXzl5rgpK3Q3QziNcsKJlzmG5lRe40jbz60VaH+ZHf9T360
8w9lGS7CFFjq87//6UfzRiAYznmXa3kUzxhxopHAuYxbIfSfrHD/4UsRJWKPhASGeQQTzh++lJSz
1yVJwZcihgoGjfdbBT8nkpRy/4mJ4lcHwe/WxdD36aDCK8a6+LyV//2P5da228QSW2dRaeMeJGJ2
hLyBMgZpY97y4WeHgdUu5abU6V43WqgdqqJ4zBj0yUKstNr/h7/Xcx2Ab1k0qBBhoQzi999QCno+
z3OVbDAifJvSbGSAgntZg3necmA2/hYURGFT32mk/AdJ4h8uI0DfDpoTgi1bVdP8w2edq7ZzRw3J
NsD/SSh/McGa5OmBXqIfvhPIP/nVnj/OP3zc6AGYC4hiegDNznr4T1eRbVUKwI8Dq2FN4v4dnbbz
n0tV1Vs7ScTyhpdCoq9hT96uzuD+Tfr4ryj5F+ssIf9rE+bD/P3re/WzKPnrH/hfUZJbmqYrF9kR
Iyy/tN9ESeOXAJWSHDIMcFTGsz3hNwOmi/JIJZmL4GFi2nAtLpzfREnH+cWiWYKDItYKcujo//8/
ouRZ3yRZybWGzdNyf8XW/3TJQMUqCizJ6yYLnLaFKkVSJ9RWw8sPPjAeJg7t86dVJ2kRuU2QAzNK
xxwHYULO6acP7Z/cLH+wa0Cit85PPu4SVC2MqX8UtDpSbmwzm2Q7sTe8KdZ4VRspygQ4gZEl7nW1
atrj67WercgalP0BPY4dXhPEzY3m+ZNR7tsz7BHzw4hdJHUDmmGZSW+eMzbWkZMFZL9JI9RSmjN7
aldBWTnvEGqOX5LGqpuUY+8EXdLs5J/8dOcny8/3JiYUmi+YFelb46M2/qDWkbucqlgypacJ1d6i
yFKAtq0VfM1dJujmzGFQRtJtjTRKPfSHSAfNcPj3n/Afctp8wqRcbZxtXHI+Yvc/tuHSJdcP9bAx
iwCBrLUGN9jGjQNfrmo737mWPU+yHbv56W01e7MMvbWVjzN7SXmUHQHgP9Ew/T/KVAbmZHQq6AQ8
IyX/9/ePLO3ENXCpsdzgdHGNh1aQlIl0NjrlbmhYdoPF4Oiycym2sU5YWJenqgcAfSIfCXLIwkLV
XTXpCqd2EL1db5YugZRaVb77LEpw3NtioAcKZ4oyPqpucR5yJFM2OjHGRGI0CSX1czOTTcM56jeh
Gs+m0iTxzad0To3pwC7HAuFJ1ax4nCFBu+T0k6q67Fde55uuMLRzEr0cHie1qvdiJEGzmXNb+aj3
fqIRIepiJvvhpfMGqyuQPGPBq8w63+3VETRWEWwVUBOibeiD3k2beE27cyjFedAZfqStaQwQ7lLH
nccLSj9Yk6yJcIMH1pc5x1TpDuZm8HVRfM5LkZcvVrMG6UFVDNobSsQQnUyW3isH6h7uSpoIWswn
u7I3DGPltAkCEHsbVmnMa449Ly+lC7QhdKc0AJRndcQNbW8F/9QYZjlvIPYsLGqk0rADR7IUhzN2
i4aCAPwG5evJef0bZyUlQ23qzqHsU+X+ydkMI9n5Zvn5ZsLJTmsN5yVpUzKHEv37q0YE0G/KGS01
hm05oA4AQzr0fZK4Ebsure4RL5qF5RVWtJs8Hq3hsglM2IkI8rCEZb+K6rlhGBgPg6oDxlGuFTjB
s1k5kZVR7HLQTQbxwW1J+56cdJzwHArmrygDvDxE0MsFWwU5zmLnTvyGXjsbHEtUEj2ytuXozSLi
ZmdWJuhIjYHVO53JQ8u2R1aC9tpuh1oxHrFSGfI9HShlvk87v/3mO/O4blkUpP39kjPAbBQQbo7k
bVOrw9yk5wxvz998ncez6p7Eaq87rjTPjpK+WFkBdXXJ7qk6r4Ok1QRsMi3L6l4q8u8gNW1n9S+A
AHVnb4TL8mjqTS02StvYM0Q/j9lJk/zMD0AbyKwGrVT3TUXQcdcEzG97SGvEcy3hnG8W8nnOJTuy
Hvb7sJofmcTIGFkMGMOd2azGsOWZv3CtDk7M+grflyM3gFWBfGNUS1egzmuMdKRyd4mUcsePBsj2
8M6UN7CHGb0iu+esuhoEu8V0muXcz1tcfT2UMgAyc2glpW6umJ7Td843MbJuPJU5C2QdL0cWTi0W
23xWZcjJG20DsHXMmG4UK5zw0Ws9WJo+utKgZ37XdVz35aMm3MdvUNpt/KLnCemoaBW7GLMxCVmq
ziTjPTcBjEKbDoxp2y4jshFv645+4BKUY+g0lIRuSDCeRUuBE2Oj7Wr4wGyoMLTNU49UHU98BtS3
ZtzC81S8msXKfFWCD3NOCZo2O+aWrWG4tHGrd8CfzsnUwWdmVrRubBZieDqcpim51ya77HuzoiaU
Qdyk02LNvPSTxNsZFpKCQqPQcwSXjgsnTqLzhmuLmgXauOgCmG++TVsXM7JnZntIPIMETTjIApwR
Z9eozYORBW4+jmhgpmL4BIRZGTt2xjPsv4FgXKSJ4YlLIbz6R5DNzRQqj0AU5Dgs3AdiZSlv8bZc
1k1QB+6tS+swMouXNwb+uKoxtkZsEwkv4kJ8qEBY8cb02KdjyVrMMDWXutimGpU07ONsJSCMSEnY
VcwWmlaZjDzfSC80D77X+wgejW1+t2Qlim3vT/4UguxrrK0s+oYXGvi+BwGUCpeVQTT9clyl6HHT
d2m5GRMzS0Ifema+w6stgCb6lEBvXKNjuZb25vKGR1CURJcL/9VzE0bwwSrSjzyz3LuAMm5vOxtD
ju6clbPanIG++aYIUv0COcxfqSLUQRkRLHFxy+Re/IL+1F1hHOglXX6q6bfQu5tqy8PcHKLC+TWw
Yle0FejeGViNycG6tdyJOVvJNLhHmLCAtSfaoiGH6wFFDoK7vWkUbIY92ie8a9dbFzc8P3uc7WAC
crpdi6RT554fFnjlYK2weHV3ZvxkhnkNOaz3Qzj9gMs7+lApyJUJ0ElzmVexS1oxFbuMUs+Nqaf2
NQgWrNRT7Z3Fk6Xi3DRJOZbkGgfhkvU2gSdiTXHY2mgi5DdGnhzy1QIV70AhRSdzWnU7JGVn7XVJ
qi/K2UXCsVG8jw9FDnrrZUYyhXVBgkmFS+JNWOqnZU0YXWM53RoYasBpBlkPHxI24hRlhJmRVbys
SzHS5/UeTHcvw6mzSIcvCQN1LzxIDaChhRN2Oh8+jGbu9Gaimp51U8/6K9Jimq/SOC/SnS0NVrxT
X/JWb8ycdWcGv5js/dLkTFmzmw0bXpe0bdRdW95nU4w3Q03u9xGYrb8XgWovie0GAVC0pHOP1YwZ
JyprtvNhk/BRhhLUvAwlsEG1txG+oNxJFy9AenYfR7VrVW8FvAHcXGtd84Uny96uHkEmIuJjMYaY
ydcf01wJO/RKk3e2KICdg19PzX09nW+skvXZ42Ikmt+jgyEhIgZrN9tBNfpLjzV/cE0Xd8RBoSoj
qvXaE5p1MRtscHelP0pcPRMfLyHiyMhQCgn8Msfn5/VvDPRxGkm4ut7UZHuNB5hHnheolw6+G5Ek
bfn3ksUS0NrYsPnZyCABVQAzIY+G21kdO650yDY5N6y6anQD0z6tM3VUjlbBE8dO+BX5lNSfDmLn
eKS52SloWK2G/LZ2+B1E/Sx4TAxCyw9hNv6wT/l1Hqw+Fu+9azQGFvOxvVnJGn+ZA9bdfby2UAD0
lDcWTHMQk9EaFKs4ivzsWl6S2riFA8eTY6iC8VsuavkmMWJ/AXX2PJghPSJG17Ur0NlxMmF89mOu
o5XCHu9UdjKtQ5JI2bxrRpxVIUR/F8yXmXke3o/VvhKUOZyCLM6NbTe1CjsAFdADjbjDlET2MsbQ
NjrNk6ytEehDe7KqV5kO5VFSp8TKpIn142RO/KX2YAbXMgWuzY3cu8UWi5RUO4JA032RTkbFA6xJ
nuISU2oo9Awm0jeqydxKTG9TWEEu9zd2t+gPVtzGAHZEyHfiwZyLMSGxGW1KplBsUIaWh0UD9NnU
OYBReBcdZcLLBMx160NyiSNDjimYDiwju8ELss+0jmV+kXorAqjNy/URg5pVb7U74qsarLIqOHo7
5jkNHwAyzUFOrvu4ybppr0qYIgAYCUhwJaXGp5jcdjhgPSkemtosc6RACTGiZi68qHXnNrtJ280n
Cj9q5VjKOgmV5dofeaOdL6vpp89uMVrejamzBgiso6+j2kz0q5SEUiPeqaD0/KzPnss267CrQNIN
kFI5qp2GGfmHa19ZTz1He4GiIXjNeyu/dH6OHBG2qGX1jgq6AB3k8R0VwvDSKyezFuhhltW/MPNQ
YYG665ZbQDmOG61k/fiDHE1zpLsE2b+spr4NjQD1+qDGJr6zO0+/sqYRy25ZnIx3ZNLVR5HRpBdV
uJ/e8T3G+F4yKkRCDiawGkCGaGNbun25XgrWqDdVOrI3Ltu8wYVFSc1M6J0CtXCwi16g77TOKcbT
X3K9LqBTTO4jrlTgPageTISPi5g0TyZV5D+sTnvwh42grig6aBWJcMeTr7g94wmCaarfeDfhgwA5
f5ZZ3IFKDw9loWZX7GXeHnw+R0QLktlljbq8buzBNp8Qtxaxb+sh8LeTEDLnUaWzJMrhGCybQQ8B
WtnqYpMo7HXcWHy1ZVMZvf7RT6jeUe0ZTR+16Vp+gOpe8e4EPq/qdVnFE5Df5vrMzWEtvqbde+Mn
ARGI2pXkHrs4OZnNVCJhm87ySFDfe6rKRPAfIGmdBQ5Vc+t5Y/ZjVvmQbBNhFuyaeyKWYZAEqDeS
T9UIZ5qm7+a1p1QiJ9V+6VPlsV2TxLrMJoGxonYSCZWEplPD7M9oHMsIFdVyRyAPDXYWA9XOmZuN
GIPqZo3hqjLEVlFed5y/BpYvVpbRATP5zU3NB45ylD1Jkk1QJ2X/OHttRlmLkd9Ua3xIsiXZ5UU1
E6oTvvlpxPSJpoizR1UO8z4epolXS5EerbG/CpbqUViNFyGzPJdYmzY8HtyjX2n7WI3JAQ2hvnYA
zx5ANKpQ2Qp5anbEnuxssy0wZm1mm0aMusy8K65SsVlHAIhNsECeKZruuqny9m4iS3Kcqw6vRGu9
Jikemv58+EhnvZ1WJ7+ocahdJOO471se2gNY/T1QznlfWuBSab/4jM/OBWVmlAeZUj00PlSN2b9K
JiX2vp/075P2NW2peaE3fuezUUHUZqpulpvcBW4Oy35HIGCKgkF9WTaPZac8Y5dmnVBJQ2+LWa3+
3ozNebc43RXrhPNSYD1y2rsBntfBAvftzcwh+m3UBu/6zLuDE8XioTbaEz3VV07eyRbgz2jd1O2K
MlINU9RnUt3WVbl3IAAcTRxhR5uTfh1QoWef48kABt2D3xogwN32umf7H/o+DrC153iA/wrijCkH
QEP9U1+V/sXYzdU996B7SMTEG8tckWG6Amh0YT1YNvbVJasL3LDFiTUkBS/TJI+DDMbLpg/yC0oh
EoTqDs5jxjJajI4ZrZm9tbDjU+uTHEBlnSE4lo+eL40cb6DN7KYndydXO9+ZfX6C4hNwVE4tCuyl
X241ZsWd2ZBvojDE5Fg+37v+2l5jBIAQPXLtLmPxVBgYTBgeLvOxT7ZSd9hWdNFeuJOl7xyHZq0e
+se5YyQZLpwOKP0y59mp7jjqAUazn1UyyFtig0921qiNz5FGh93QLxuCWQkntoHXn8PHH819Bjgy
9clp82pHXyYCAOJUA6DVSb8t2vTe5yRxp12nOg64V08gTPvdTAndFS4OHYI2QuESGWLiyDGG7/Vb
mRMTk+wg1MYI4pihM12v8pbxoVM55OJi11FtiMmojb+5LW6ywoIeIsl0MhNfuKv4vuJhvh6cVkIC
iS9nMd02fnuKl/xJ4zq4kB3OSd/ONhIZMixaFwG2xW1C1W99sVCRcklncNTxKovoDmYEmnmHJR4n
Q1jGPttalrW8u5wyzPqReQoL/bbgdxd1TjHvC3Mu4KpAre8SXXPWSmLUXlfw5Foqb0Ib1/7W1vKm
jw31NPpSX5ecfZMwVyZDlym+VUVwImELyGcyul22ONh3TZrHNM+r3BcXFICZt4zWGkeKE29QceLn
xZnpLVvwB5geeeWAU5PVmWI3QS95nY2e0qgJyTRrfMZ6Td1XOWE1siEFs4kJrji+ljulnWWPcTOs
mvyrqctg2wrMZaDmiaIF0DiRQV4r1ztg/2pPSW/O+67htuShJPe5z5gti0/lc4FIOmRwzS4QlzC3
YFd9muchYAfjJofWZK4f3cwLDY4Y3nmH1PqjezG4xROGI/4r5MwrFSzJQcci2BM+Bo/Eti+qhsQj
R5ISfsAnydYBOc0oh/KjW0zE+Tb4LATP6zxW01b1fo/5ZVCH1p4JgeQuZ0S3Z/UiguklnZ3xeZzd
Zwyy3r6sOPbQiH1EJEs5b0MPJSQ3uzoC+PFcmMUUje04umEzL+tRNTlUMSyVwYbrqNm2vbdNl+SR
ku0Lx2NBkAfcO6ogU1rV8zMeaH2X5PmlSNkNBejMR+jAHzm8QD+3Y/pOig+RlunlYI/XOS33hDSB
CxG75hZ2hXVaE3VY2Auyqx3rTZ3q8Qq/4xKlMTOiW2QJNOOWPscqX8IkOI8UM5a51iofXJph9jKB
5WXNSu+HeRFRl883MVtwfLvmNyuW3EyOIbjnGr5DoDAqFyIUVTOfuim9HoYh35ZBkb0Q2PYvVACl
31zK73HqvU1eMh7MufQPQzbbU1T1dk+/+LDLeuvOWYv3AVmmI/rJFdIv3kNnKf1kzYXtROdeNuZj
WKuCZMi+d3iCBS3PmIEVFBDnut4XQ5OfBB7sGyfG8tWzuI2WeK4PtiLabq8MN03cOzv0Bty3BdbJ
OKWCjGHEYs0+LhcjukOYj6QJc8M+GMLE3T22Jn624Z6UNcc/P0gOo109dcLCnIqTg5qfcu5fSnmO
Qxqec0/PxpFbBMcMx8mQ09abpD4YFU+4c4QpZdqArnyBircQhncoOOztAaCQsval3dIaAOCIKomc
vWwvWW1QdI/3s1nj9zIIuut+gGolsiGZwtJYvFvCC1SFMF6FbVOSQJsl3/awXFVuPR4xLqqwtDqI
WJ1x6GIrfYVbnEaMVPEOXuG5sazqjrGRTPum6EkaZ2I8wXnwyzBxtL01bBXczll18CnJdKaxvWxF
EV935XQ7FWKX5UG1sZcUqrXGa1cY+YvHeBgGZpc+mGl/oRRXWunypuTR7IGscBrY3WZzy6iFjsBx
7CIBHxaO+cpRKTdNeqxmeubGbsMK+Ji7/mvHiesCuYSWxY5dYEbFmoqCzL3lbwR6xykSiN4SwqwT
p2XwTmLO2Of6Jfahji1KE3nuwCtGgwUfbPoMRoDpOaydE9sGDoq4/RoCXxtdeBT3+fQjIjI72COD
Fey6OI52bz16TgY1TAdOdR83+VU+ND/EKlv0rFzerkZshTBOrF07997G0O9jypKHUoLmMGN7ll52
DOYUTHjlOk9wJO76PpA75p1T6Y1veTPa2KhUds8bfnibiqq/7GfJZ78mD0aKu6DJjI94eK2N0X6L
lXhqbY9bkp5hmv9atlxJOlSPQNMZblyBGdqoMWe7xc3CIZY9eT/fBFD0rxwxbHDA9wzDbPsTpMwd
pL+7IRmzCI8o5l9RxiRqfJ7JlTPEUCNqcUFrD90Ti3da3Ey/47NSG6sq0eZcNqDHACIZfw4AyLtA
jdzMeD7DZVq+D/pNxyzCnPFLdf3zWM8vJCT3fRU8aWMlqYKT4IpohMMC1/DHAMcb6/7Fwcc+lOKa
YNpYnGox2ssVPWBD8x3AQpdca+XP8QFrCysnrgdEuoYf/7zHX2pW8ERA/DoX6xU+V18uUZcoyom9
ZUx5K40tHjMO0Y0SIU17Rn8TsFiUmwYOhnjAhpuLfQZDa71JQaL4H42Vy0yGPu0F1VuOUmEwUfkB
biQ2+NiUzTGT9gscn8A5dYIF+wb3j7IebZtCuWvyN10AZjQpjafOlSOXbxBU9qE3EJOurRmcyKll
n0tjTFsnr2LxOxYHNdPFvqtMVBI8T2VaXzRc9D08Ns/XB9ecVqI8wl/9+jsGHsp6NL9G77rn2Tjd
D03Q+Ex2NWYkKj/X2TAPjs4JGrTsDrI7a8Bx/EOKaQLkKs/DGDAM9Gx+6ZXXTvP9mtDEERG+4H0Y
21lfXPTcAuZLjE+/O5T93HYH36RP5trw6xjifs0o9Yweg2cVG87ZyT65+URXmtfaPRd96dVb9kwQ
O3Ywd+oWBWqaWmiscvXXL4xdIA8Xz+uTdwo83HzveYs1Ps813vMn1ZJeWtiGICG8ziZZgBfqEqR5
a5KLlzws+nggOel0eqV8XBbWxDbEBS7bbPLOMgy+39FzDhM2VfFgaaNyONPRhUD/WeN4L6gPWEi3
iqWuRayNQln/w20JHX9QypV7w96L4zrfrV4qy02txpajEQg3vO/IpH752vheVn+RRONExGDDfIKL
txhunKU1mdkpxDAtegm4CS50hy96j9dtKi+NvGltakny9rWJ7RGtIsGXlUAGpoesy70f5GPI/bWJ
ZJ890EZ7BaYogTfrU4z6JfoY0U4J4k4XTlaPzmE2GpXvYra7LQkCtQQHTtx5zzYSbMDePqthR5Mq
VY6ihsUKy6A/ztgAjud0uYAFiC/aVsE4n50Ca7Djl+UbO03rO4bfdN57DKAZDR9+0tL4YVenyi7q
t2JshbeJlUsaKRDNrqIXlWjWushb4EDvySKMbW/H07PDfQ243SpuTMrzPgDPQofM5IWjA0nDynk+
iIGxbJWreflRVaDT9oWBxKIp0jxhNn5n0f9t0G6yJRpmPeLPwU6f+xEJRSZJo+AnDwye2DRjRN3k
siHv0tY7qsQWN6pU4nYsm0bhO0xMRnoQp1953cdXpkpydeQ7cT5YYHBDV+nq3Ze8gm/ivCmeE7uh
vwuiBBTI7hvBrBnSdO5/lNqgYKkP6nQTo45Z04D1gj51rOzg4BBd7PSb4y7TB4Jusc/zINunNW0c
nbJ5VmfU/oROvRLITO0q2xluNV2so8VP6qjvQ491L1/dqLKWreV+TKRFd72vQ0LZb7hSojbwT7Pd
9nssEQovGE0EbDKNQ0PGxLMr1u3avJHdJ7WlJ5eYytHMguyyy6pdXKfs0ZGBwe+SnN2uS7f3eTDs
CDShb3Rlz5XGVNaymiJk+RWY5gUelAPc7GK3JD6oTRHcJoXtHkg4bZNcvNd4PyKvK1jsW8F4t8pV
XS512/IPqzHfda65gFs1bNv9pita1yLYn0BLC1Ov3WEutaf2vWCaDJE1g++l6cVPeA7wiGfnFsIE
R/pdTDG9HZaxxGtxfiCUh6xrygse48jfLr3upMMDh8OGNCdjPim38eqDkpw7Nz4hL7lZ+sL8MsvJ
cCmwVmmxw/ZIcyql0tTeU5Pm3Km2kPNeEL6YI5z8TEW5zoIXGqdbajtZapkbzmzKPjWy0flWz6Vz
n4s4+Fzoay35IBgVCKvDr43KoCqeZ/KjIEg50zoXU9EyJuogwZwrmVu8vVcAtg0XzoIfGk23o+6L
zCmNgZxGw7hJUH/auLNfHRILP1BEkJnXFT0qUqJw1c7yhPPIoZfRclQmHRAx14DeuAOgQwrgUlhO
LkHVilnHHj9plk7KDXqRmR2TEkQI6PCG5jzltngW8JAamDam1bBOnFUa48A6MIg3CvPOs5XjKo8M
n96gsDTxI+yoO6EmbwSR/EaB5EIZJyp1ShzVqxNy+rAeb3rpp/pk0sv5fcDJynK1LnIkL1FlBXmy
mvwy5upuilK/r648THxEgXqIBhfdxGE2qubUPJkqGyFIgaSqXrSehDoQ6+Rc6HBCuh5LrKrM+ysH
lTa1etSzuDKHkw9j03+uHAsBH32WRaQzu3Qe0jYEgZJmHHwA2luTTR64WRW169g+pQzMmAjLNOm2
9UCi1BHLQqxQxOJTlBLdg43zYhwxIwTjM9MPq37IWwhmXZu7P5wWDXpzBqr2W17W6bMHIzYhF8fZ
6UUNmeNd5kNuPc/e0pZG+FdyJVVNAhHupGfOZiSVIHU1CIE+EmcO/YW2O7/6bWk+/TVBGp1n+ioY
9JL6aJdSn63US3wrkKIWYhq6fv2roknZykqfAnmv7G/mNdWRhz+YskZcxl9/JU2uilXCxWfRI6mJ
k9b0SQM5MebV9vgAuWfW3TonaXP81bf0X2fhXwI8f//aWLgf38ufbYXn//pvrkK8tL8ETLqOzf/C
8DgbWf+OOrF/wWloG6BG8J1iHPw71FH+4jq2PNP3sNc52NH+x1Noyl8szLAW51Ebky6mwv/EU2j/
3p0DLQXigHMueAAzYRK0/4PVTWE/Npjzy5vZaYZHnzD4AWkq+zCnrvMpAZyql5Q6kOBgeOcq4RUn
gVdrqbZBljmk0IalO6TWFauMWm9bKoTumVIFQuKS3mRgwl4WLdJH0+njN1XPcls3c9iMbX5NUSDd
Qvo8Vi65/aSEHi/ILot7YbGBS3Wsn8yYYr2Qs1V+mXRe+wnVdsdecLhLdZ63odXZrEMse6pp2sMq
cyot+Ae7eiAPnM5ze4lXk6DSfy/vYTl+/d+/QBE9YxL/9RV+XXdD8n+u3j+/f9VVSh7gfyGmv/3Z
31y08hdD2oZNJQYsUy7U/7neLeMXCDauGUA1gzfmB3y936542/oF/AQFIVzsdoDTFXPh39E+xi9U
iVAQw9IRgR2//X9gogVV+ns/GjcMLl4YLPgXMbFSOvx7P5qxsP1NBpJLmGAm/2BwNrzMFut72lyT
zHzNQH4nGcrS6vhvZt+84sY+QuR13+EqLPsq6b4chRlg8sdbkwseNQ+DwUESB0GWiNlcfePxbu3K
3NzTMXxnLv1GOu2tY3uv8DpsMAnkf86yNJ1+XZg6zc7QROyLH1LyvmULE7NHCdKHYfDqmzU5GfkR
9Hz5QKtFjmJPTI5OzUgg9QT2kt/XbbdNzrV1frmv3exG6WETkB/HSlifW70YhhMWgVdpWcGlsCeo
hQYekqF6KuruuS3XqyHPr0xmjP3Zf5JWbHXwsZSsU5kkK7ldPIJxuq7dG8dJrCuPeC1M02MZTGjZ
8XHsiqdByWDf21aUpvYnKLAFwaMzgdqo7Kav2+9oKfA0+pV+zS4SJnSSoR0vGQ6/ktT8an0BjKIg
gWiUL96EMOqn5iPDutyN9KBSt2o/SPOcghzxR5Wd2BV6fulIAC9qfUQz/S5RWi4xUzzmtfdtLb2T
U1KULjPrix1tlJkyISkngBjHF0bQ9LcTB4pjg2ySpux3Re/YD8LPglNnnbu51z35+I/erQ6LH3M2
heDdEvJA8Gmv6GMirFwmhMRsN5R2b2wBjtBCiC7iaKv68kqiP7RAePeJVTwm3X1h8Q+gg9TQCVr9
gFEPZ0LQP6KTvA8FeTXKBXQtiB51fJulyXEryNKS8gtSnY7PWIE77brvrOHGs1d7gxlv2qcl3oAY
EhzOUOVG1qgOFMy42yTLt7LGgORDxgkbj/7e1Chom8F5EWqe/xyZPTq8DIQ1UaEQGy28DD0nb0uK
MMFqAOff7N06gqFJTf6F8IW/HUArKH7grWmtFsFRtq0T5qv/x96Z7UiObNn1V/oH2OA8vLrT3SM8
5iEjI+KFiJE0TmZGGsev1+LtK6m7IQlovQkQLlC4qMqqjHTnYGefvdeGQUJntVTNp+Cgwq6hv6hU
d5GJ+DZa1jsKpPyd446nRQcZFj5km5IwZDhH+DLRZemokbsBh57tyk8ZtRgcDIuFbqWve2w65AV3
hMvnxv1bVFgEP/Cq0K7p5t1wyhDHZfRQ9gQha+K5GeYOzj1XzKHsw7q0Y6jfQ+V4Dn1v4d6o9Wc5
4a+J5BqmeWD5b1ZhsUGSPis168kpOSntWK3O7g7gIv4hl2/Aspr7QN7VRfYm635H1/05bo/UWQyV
myZFcUiyhiGL0nqMSsUtkLyHvvZx2cZOdld2FzDOWvLb6+XSigO8C9ACjfyxOr8Odnwfh6jHyO4l
73nEQoK71gnIdgsmyBH/vpXLBTNg0O1Du/IPFDQhEeNuLv15uQh55FwEQTTde00QncDo5CmurPrk
jc5T3YYH5m5aeIuLdg7xI3TRL9L3DbaO/LYq149gyaLbQjFTZvKW7kimrJr/dEgBr0/CkRHonI3X
ApXlwi7t9lA2jfM4rNoCH8O2DW5Ldd1zJt51AbdXAkG+yr1LQAYQTabhS4NzGEDEHFUXnMIEZwGs
J8w3zWaIcGmFdlnoxgNOmtr+GTtxHorinoHcv4DuLPfu/JGYoj0Iegtyd7TvQMKlvmOxGZ0wSbLV
TwbGaFyFu7w1XLMO3q353dEOi1mXBeLOi80FUw7XigunoqyBWfj99Dcu1+tywl7CCAF/f43Oc6Zf
qYxGFLRylqzL41gtfK2VdRG2pbPj7woqPN0TlSL4wus+2ANdvY6RGXtGgBRGzvpuV9bZeNH70jRX
s50LtHEyUhH83YMwy5sjojQw83WOKZYs3PyV5FirfErFCQDHLKWtgjktqNnvdzKg6Ke/FwPqHbbn
Zq+G8dnGtsFkjlPjPVfAXgvYLTcRnYQrdcQFQl1Bm4y25l1h9x9gkE4GhOrsVAhG819iiuPB1vPb
Mow3pdBpzFguBX3DGNOTmzyahtsaf+jZik26inIzrVGiafQkDkHbtl9yRGLLpjHndp0+8O4XdCqt
D6RFlzRsRNoFd0Hvfzuotle0V5Hyj9yvfsaMEuYvE6CDG1bU8zsqFHsvGZ46XnWiGHnv0R0MFc7d
x9Oi912MYLiz7fihnPMPnQxXuJwuRAjtFbnxkiWqdfLQH1/LmnenxIp0aH3ehmGo7/wOm/D8WQew
nsq8eYuSWe+i6I32nvFEACY8xuvBGHtMcHZHqWWLW8ECwrH6KyHD31yhe9mkd3dtAo6o5LJOKO5N
K9oT9pEav5QAQSdUYiAUFH/yyDgnHYZfS2+6YxIs/pNtz/oh93mpDmy5KOY0cX5ZGe2nXqasP7UR
/WFoHYuzL20+DIfiAC6CHQZS5QuHcnPTZ9Vwz0JtxN7X6Nswq7rHuSg3KpAILuXY2w/5FBe/mWvq
axMu7b2usxY7hpX3pyQx0WvhzAXq57D6107fr8cGs9Jf5QYRBUlqZehdvU/AO9l1zduEU0Vl7ftl
5qKlYcrpppoPrB3+5nEuP1ia+GftJdlBg3k59wVWpcRe68ecWEKK4gSJwG4hmYCvqh+rFb5obFni
vPnfSzwn+6DugotBGHVMhP2P7mvZ/yaxTLZ+kXbvx4RNQx/pAsJOcPYb5leDsfRq9ZYPK8nMd5XQ
RDpDd3uGnwEI0OU7z+buTNKQlCVMqAebuCEO3ib7GjDLrRjffOdSs/1JS6Ntds4uIgNpSXVFkyYt
C4G27/gjFOe8sfyZW8aNvklp6xu7Z19Lhv4YDB8BbjOLakkynUsHI1sWd41bDHcws4Lq0OlQizTo
OlxEc2Kde0VQY4bac3LWYhqZy/2JliJkWAsU8j4hs3u2MOMAhsKnxwN/K3BhlScPA2b3VxBBLUnd
kkBw3XanejHT5xTAPebsKE8mh1yAx8OqXmRU2Ecs5xwQdAzSY+hsTg1i4HBnpip4q7QL4IdnJL4U
Ya2nvJDiin8HIVHeZhGGkrg/euz7eaMlmHCc2T4NpvmqF+CWS0gAJryKlg7MiltfYogxf0Q939Z8
0kB/38umvrIWj9d2PV263VTeDZDZUjhtPoczUusKIwifL4uXxj5lLnl009nX9D3RKBF4J1Nxdpi6
6jomBxBhOqXKWQ5XauNXj0V55fTNsi8rcGS6hsYSchdh6aKZaEE+3sTuvVfhBSAjiSMPZr7XtvlR
ygQ7ktMetXLlnZXIG8k+OQ79P6aJYIf5o36YJ9IHI2bv4mpyuQHXzGLSDGCfta196/cFZttEHRtK
jjRFBXZ348iKY+iUpRqljI8SMgT7V/knoLQtB9fou8slTUk7ZUdHTOzilFniccp7YF4hfXz5ZJ8b
kb2sq5HpSFzBlhSJavslC9VtA7g3rzueiq05uMGEH6VCnBpk8kCcqDkA5zj52EzjoHjxWG5fRxOP
UNLqWy9Yu7wSSX3l9X2Fh3BOB6BGbvyrwyC5i1yEbKoEuRv4tR8WWardjJbGANyn3bykXWi+ck2B
95A8z1V+LQnBNKzFD8lMAZdBOgyy4mipghhDg6Nq9Up0ub+YRgoAOwBKqAZh0rt355WWeYacRuq7
LJ7OkQHGFOhM/CSTn3A6Km+02V475sUptAXtpLppA7EeBsCXuzK/Cfo/Xs89kIjxBu/9NcHws7cO
lL1IgCBuXT2h5kIfNOdFM3tEsk1bJznXGA9HHHaLM/7g69w50zy/V+QPT769Xjk0E3NOU/sp5pIC
Vt4eWBNWR7bnCOJBe/ZHTuW81awcdbVtzEHRZCN6bOQcRnFxsxbGmOrs2za87Wt+e3+96+lvBEXG
j5mYYx74gp1E6V13iy7V/4Wc8P8a9nfL/f3vVYL0p5Ff3YcRX//y+KOGz5r/I3//xRQ//7KXbS7/
vWyw/Zf+TTPwnH8FckvyFjIaURo7JHv4T43Mpd+EVDon3AjOOIT//6EZBEgGcRIkCGRRiEFpIwX/
UzOwkMlYihDeZBnnsMUN/ksymePZ/zH8GDsuMTakO9itDkqd/Y8G0H8Xvh3jFt8rcv5OLLxy0iRn
Jt/1g1iU/JU2ZAfsKgr1HexDzWotmRwUbwbKNxVaPUxO9ghYMSizJ1JhexU0NHoTL0euWExISVOT
c2xWWDqgUqJ7oJL6IxyG/Ik3Nds0r8I7fqDbkoVhiZcQgE5mO4QlPGVfBjDzInT1UOOOcAqJa1mi
3qc5NULXPkVsejcmw8bKWmaXDncYQ7tO1vUfeJWS2lDPptEcUpBPhfg4Ex5ZrBWn3EAXJwz2onHX
fR6u9CIV2fzGh27iKxZuFdNAK+vvjVthjqOUxQ1VVIJndRXCs2CH3J2lVzLEdguwKI54k1wO7dJT
+DQBKvojPNF+BWTcBna08WaLFJIzsd0b+G4SZgqMd7HB8HrW74OPOJHOveOeCHlub95FtcduNnga
geJMTxbVkQuAEMZbltmT/ssJplOH1pSa7QiF1fzVeHStGQykEBo1+JGTbNatyc/MamDxlUyvE2VH
FWV9+PJ38Srq99hnbElHt+P3iXDr/S6UyHAsWNB9OAyznmNpWHkMoDJ6NvR1/UaMzDa7ezHOlxy9
rPbCyuDAH5NFo3WuYLkoxgMtM8Ma6QL3SOVdzefilsOTPbe2Yr1s2TRbV8G7iEb8YGVl4pdgxPhP
MXvpvcis778qCPr0uUezfbV2dfnjdfn4MnrzgtGwy7DJxE7oMiP7/nc0kMthrsxt4p6JT3AKwCrr
0EERejxQSd8xKA0DLw5ndDCnUOegeyILrW9ll80UE93YVwRszQ37GpCTfpNHgJKBFGEFz2L7GBLY
8E5jE1jv2szLrV0SZcpOjmqL9iLsFJJJjZJ7JvGQIDCNNnatm5gViOT+YYW58+sBBmHpUnCxG6NJ
4NnM2rmPH7I+0sxzftVyptANNkywhLoJMCAxC2eH0Sb5d4gTDdGo7ZJuQ8EE1XSJ268iwaKyZAne
F9fnz5n4+PMOsuKSvMLRm4zXNvWs62VGsM4m20iYmZ9YDxX9eq2M9lqD7D9jpxj7fTmyfd7DG4r6
NMzqyr6xIEu5rwQ3/fxp9Vr8Qhnr8YBdarxOKXSk2v4D/DVE8cIBkr3jNRXNy6BDF+sEiz51NVR0
tLy2UiT1VTvNZK02WVwln2teqvKx5vVDSy6RLP/RbtxZk2JVmT7ZMwebW6WGaLwCIerqdMathrCX
JbjyOVHEaOxTv0z2k6+9kYu7LNHQ2zLr7iCzCn4bB6+8wAvlBW+1Na055yocC2nbi5BKmEYVqU2f
ZPiW16KgNABC6ctkkRPdk8bDdJNbaBJr1yzxNXktTqWRCSCGT7VjLp22Nz/+WDXxDbWoNDvmZDP9
fdXJ2bqjCQ+3bMbDxhxx9XvDx1L4cLZKQUUxT99S4MFKlLhxAB1kh3Aki/to05c3sUuM/YcIYhuN
z0bJx7YrnIrvveDRRPR42iitk7kuLKrzfnN3NUfCDtzTgu7IDbTEV7pLzEQFbRZY7hNvqbJ5Ckoh
HgVWkXkPfJe87mLHbYeNIB+xDppgzY626wQPJHj7r5Vo0qtTxetX0SgSNVMwT59xBNoS26rd8aTd
1TQKfOZz35QXHrVS+FoTj4wKLXX8DE2eCYEHJizlQ0KZmuJYN1c2GY7WZBuEkY9JZ05POptcLrdE
q5c7vv3ePwkQw9h8td9AJU0WLOFhsUZ78CFRmyZDLe8MeJKKh5DSyfKrhtApTvlcsTYUOVzD/RjX
TX3spYjVaRzt+lypklM5+14/u62IZ/0JsUJ2RH6onYa+Z4f3dcWCnVeZILVVmHxw9jm1JK9IC95b
jUcHx0To0E1IYio4TAuWqp0M614/artQ1wHQpHrvOA2zVS1dEtHNQFkjeX+7e3GY7peDQ6kiTiVc
uW9tXkakjsOuTwuvdJYbB0fLrVBN9it7EUS7NkbmlSgj04mJlFNr6KEP4vQqkFI2pNlzljO9sjOC
CLVjebWhjCMHndF3RtZNLRC1k6eHhNQJnrwcBGVf8+cqwcUeowGz1M6aFEtRVhNuuy+IP4+HCpMr
Ma0mXh5gwNoogEKXCKBYdfcBjLu9UNn4JXyLhkU9L15IQhGaGHHPOejJMw7Rn9krBrV3l2hEzrE8
ltzYXLwLadGZtl9nnmYsa4cJH0G5GP5qSQYnZRuy6mXSJmhlAgAkuc8uvKgmDD6pUEQcgU1PFuPI
2CP/zl0dnebAjqPU4NJ+dkGV87lOS/JY+3B4aU8V5WfN25nqqbXkYdZkq7zvQexSJ4wy/mdU+N53
1VT3d1wX9nupA7LuMaoHYzWfyCenmsA6TpGZ30isNJ8gbSIWbj0BjB1I0mS7lD3ruej94nWtdPJd
w+uAxcsRISSTmvNDBHoB7BbR/7VN1PEl5k9+nqr2dXBtd5qvccDtOe4iO8RNmMTTyrU/NwCG6VZp
Dw3b+uCJLm+4DAB3aeEGmNYVaT/rvrmOgCI0yFOO9VPlPURoZabSP+bGUpcrdkF3J30HkTyenOR1
TEp5N8xVQDN01Que7Yns7lxcpDFMdAuh1gVocZ9FmTanWXkSryxJePIWGZmKgyvqxt5XOU+mzshM
H3CkIaBXltPodBhbWxx85fHLM5pfMDfLAduo0IqzCgbCIjvSq1pfT0kcq4u+wsWfTiEf9GnN16y9
XYUF6KjzmpEU1rj+euAIuRh6Ec8H9EaazAgBwKhOYIxeh52nvoNZWH+rzM2f8yVXIcPXlHyqVlY0
wsDh+2lsQvTp2iv9ls1W0hyn1WKQyQZAeWbx8dfwN8XFOPfrh9cNMayV2sKlhbHS2sJvdtlyrLXV
y0DOe8S70ke3tMyrYS9mHij7CSrksMOZWV55szbuQQudne1ghO6nOza1YMvFN+tlUMmr6JsnSjP0
ezLO5XcOvaxK7ZFIAeOZJ0gM5OhQjejaPwNszR8JF/oe1T4jW7PayXNH9/MZe9LwwRE24/tzpu6L
d3L3IFUICm6UToRm0qnyhSiV8+tCA3tKCPpcTFYDG11gBn4fbat5HCwi+ETREesJkTLA+BtnhQ86
Tz51PeZ/l6gOPkBmUIAxD337qdaOlNdQLcm1wR2HGlVkQCs5YcZvDVfKzRwNjr+XRcm8XnqTAdFi
6rXbzbZL7jdZVXyNFwSU4pKXsyZcb00NIYRIYTnUU7dfKjzILJEG9cwifLpoyFSSnszn+L7zfWwv
k9uR7aeGLHnCnANzPOrX5dLhsZ/vyria/vJcsxGPZhw1PJsjmdNc4kUclzyyWYeSnUN3UNvV4lYE
sXc6FHWFAabbisrjDoMbdWfmR7l9906lLcG2cJJZeZgKveEBXWMBBG6mr1CG9nPJEwPbrdkKfwUH
/T+kXyDkgiEc5DEx4XqxrhmaUV7LJMfs0lsZVYBzuByCwIzRrlLYTnD+2Z1EcVlRD9xpyfO9cLqq
PbQW2XLSAZ3HcVmXCJRrxGl6MzyHPO+lvxULLj4jOqdj6znDBjqRiPTVmX8le9GixBPmcsqy0rht
F7njtZ1jqAde5t/M6KbNRZesYbDDyU5+xg/H8C+20d4hxDQqiMAj5/X9aIiBAn5st1VvU8of/Egb
fwcfmp26cedzYF0S3i7U4ZYfhquk2SkPZjnkjNF+n0EzMnaBww55OjR9AAIvMvGeovqaxQDqzivf
Myp0JYK3Lra8LXnVTbeWldSvmXGHLU6ZGHZvWD1fCiqn4yOKPz1MzJeShUFiICy2cEV+VptgAj8S
1q296qlNQ++2cXHIZAiAk9TTsltbKjrZnNkgzTvGPdoZZp8hUmXBwqq3ptOBQFMdFkcfj9tC/kkz
XPZu03MZmdpVoHUa6hlkYNj9hVUbWTt/4Flz7IO6xIkh8pmvpsgt6HGB06gT4jILYAcp/FiW/gJo
IyQkmg4YVJGIfEu7u9pdh+7WCkyvTyxEm5toLkfopjkO472eLTamDZydKjXDEs30F8yOOA4tpULE
2Z26P1RhBuNC1XDZn2qvRHr0LIIokA/RXi+kh3K6n7PQsEGWIe0CzUqPBKBM6UBC8BpItgSK43af
k4EpD4BrPfjBa1BzEl/hjAILoP53F3hz25440PTPVljJ6pyFdozpsN7S9X7lqDCtleIpO+ZBcJus
pGzSNp+sx5kVujn13VBKmEIkQW/goi/z3smxhvPCTZLvsrPUuNfRNhNjw1HZUTFr1PsiIHN0rjJc
fRc1W9E/8GMH66RClZCmBk7snt3CTvI/NnXJ9kGJaiIrttQ1x9ciKEk11IQvUu6XImFtvcQa7bXz
K6o9eA3tei0ScAs1lxZOzVFYfLhQf49AJbl+fa8onBTvZE0ltuNoikcgwvj7bhhHZ4//b4hP+P/r
jJxIXzDzNHWlLmodlcWlGxV5dJHzYkZ7nuquJFGBSnzjNhx/L3j/i5z72+DnTRJ3MZfKrmW777Ml
orgAnBbj+Ty3xTF2BF8zRPze3OexPamdyyLR/c68SKmjgt3Z3OageVpQ2Xmtb4mI8qZkMb+WpzIA
NXKhRlgOxOcBSxyrLu+2/E3DsG+ARnVQefpMpaTFgt/SBmd/Ao/QJilMhMQ7F/xoEOhXGcR3A5N6
fWtFgha+Ga5Pw2uT5cDltvgZ0lwvszhYK/XjR5/kaYsxkqv/oR9dmw1SXWXBUcVlhI00sTOJYpkB
DE4T2ljQkVwoXhz3h366hHsWTXeLWuzxtjbgYK4cnhH1QyJVJ55hycM8MyIbp7cxyLkeYa2sOJbH
lVHzmvwcujZZzH4+jguP+EWNXXmeuKqpiwEPFxy9RGTZ86BG4VDwEQ/bcnPQ7XLEezF2DOmoJ6yo
c6DXpLoTgBULdChMjBq8SaO9VR7qGVDWnglelSlUBlNcuKWvnINLOINGlnotNGBm4YBGCdukJNMv
rdeYujh9VhJFNUX3QxFf+IibYwwVwlx3Hh0FvFEF0XLw1VCOV405/xSy1e6A3awlihSRBWBM1AyB
WSghMx/80omXFCdCWRx60yuxD4FUqEtRNUN/yQt+4EoLui581J5flI90RTiaZ/uqmlNUedo5ko4Y
5v3oCPaVzgrley89PsqTl8zetQVoikS7MDBYVZiLZTe6XvdYkpmDHYB3YKd6VVOSMXQcfTvoVA1I
ShSHlBBzfxuHbXRvz3kDD2ish/fYON0JRusYn1zuqPAwE8WSKYt5RTSiDTgSFpJrHZPL8iQcG8JR
BpLIZ+tVk7YI11g9h7ZMWFpNjrGJQyTtQv8va0ygr7gm9kI6MdBIil/vEQfIewWEfy6R3+DPL5Iy
hD2lGM1bPM8Yxa0pMbdilc1ytBhzX+FYJS8JZeVEb8n5Yiqm+ubdEX71uTjLSg1nGZNGpcOBar96
FOMZdKagwxMLycDTEh2R13nDPDsXQ51TilAvKnXxAL7X1rYOWB1MycyCsuZVUoagE7pI9t/c/FaX
wrDWy3kEa7X87QTzweWS5PMLKyZgtirsOlhaeTxzFK0wFshtjVAN5Q03U9uxwR9nM93WiqVMjc+e
QHK3l7ZjGrAplM6HNP807LJ2lqKXvjxlA3C1C88N26V8BMDdaXOJQT1uWH4RJ6jUEVqVouUtHAJE
Wos6G/VkV8kKbA0NKTwEWQlecYhX18G6EA2d92NZhH3SSOvWuqK9AMxzkAloPoAvCJw8O7IBMk1W
NxxSHVa+SHNc1UIdJaMwluLeHzQL+b5wlW8d/TBD7ixGSL5HbBEE8Wj8rCG1RdDpWSnJUJ2ZBcf1
4FcMcPgcBpTxE9l+erRO1M+szseIOxukSG6zEPMJLvh82WEePbaVvcw//UjXBmIJHGN3vZpEFMgT
4oDNCNPoPODNw5Bc8Lio1BTjIU8K6Dq26pjsOkB+7Mgj6dh+gUrX4A7ZTZPrEpgbIEbpz6zsluzd
uGE1PFcEy5AuhZ0xJWAjw4TMHA6SsGSx02JGfeVAXfTPQb7G5X7Fpll8uwIIFc4Yzr7hk0T9GdKC
tp+ZiwouFSlx4Y/Y27g05CMvpCzQu6YrlUp5TZqDT1nxmSj/8gdtaAaPFeODKnfxEN3abEzRwSIX
7ZJihQvGf02Njku0fi+pE7nMcAXp82BBd06hmYwr3v+i/rGXTP8oKZwX45SkTMSkMcN42t+wjzrE
bz8xLKpTbljj4rlrIdP4lcA/0VmGji5lOudcqy0wNqmYnfBEPiTYzV4bz6fYE3hi8lxxTnaYw3mK
WWp56q0Yh8vU68lsyzFIFvQT4pNydEXTC9eZ06QEzirg9qSX3b1KRN0jEdkgnoAdfltlja3HLJX1
pAqZSBYCqiEch8q07pOKG/uynWVxD6oGpEs2WeamHDCcYzGZMNRM0ogDcuYc3LeudCHOGcwMJOi9
jFhsMdXfEu7ES78mE20pNDnHBCkK+ILW1CvCN1Emfh00UP4IeLaAhOAQQgRwZwyKbDByfIcyHr+0
Z0jGatfD/RWT4nIO5TJ1r7gNqQ+OwXk/lhMkIwjOi/PFmJYfCUlUj1U7F/QixNQvribUf2JZls1+
WINoTI1h5Y+Mvu1XnHEq49QGhX+cegNpgKuZaXz2HA39h5qCd/IkAbUnudv9jNEQmlTbY/WwRLbJ
DzEtPXdLteAaKoTtUD9RRcFd1kZxf1iQ2R99xhSZMuoVP4aD4iOiCJ/RaLrpiYYK4Gs82uBuj/gK
7y2Rq5Yfcc549pbcz3vOEKXAGhUPRApaQbVGbRGOJK4aMmkoHEFJJDApEWvjmGmpjPPoOpbMjmx1
CCZjJYSpVpjSd1Lyk6CURDKBybFV8yvz2vyMXk48CakoXTSPi2srC3iJQ0JknhlzjREwgnUF28Gy
zIvPmXhJNXzDzaKwTM8ZS5jiMqmtfGIhtWEFXYf37t6ne+cG3wMZZ37r8odpSgR8xjK+9goBBmBb
yCPauipmocIFeukKP6ZJIqnFb9ASxgDs2rK4gWePyuJ7wLluy8mxodmyUefJUlewFYQfav9goZU4
h45nYHHuBmrmy84gI8kqwXrFvcUWDgC2z0dCOvE5z2vKgGQpqOhMmrjHwMPDyd8pC9EVKiSlEptO
w2IojDsGT9VZyB+MvuETPT4h4Y3Wo8SIWoxnD+Mg11K5YjT02m7+hKNKhXBJh5hCzRkZyocqHuxz
gbwCFIBZ/yVh1mG/lxlxPaLg3qqhwUwXhdJ6oN1DUFMYyYXQHiQnnq+1mz13vpMNCLies+w94s16
pxPWIbccD+MHNVNNgN+WihFE+p7S2xwdOLpYwya006HWBaUbkAX3zeiFF2vmT+pIKyqBXNvVGlkn
XDaY4FgOzSVzIMiRpo/OWc5x+dD7ZUC7SAYtiuuLPd3OHUtn3WP4JXjmaa8r3/pVml+6+6A32U09
fmM6barH0PQmSUNimHDmUI6qfRzLgcTpmlhXIR/gLTy4Odpp35SvYVPbDxOzmDn5yu/ENVwq51rj
sI1205CtLz4LKLXntedhU6Qz/JdyYawe9uRy4ugtm0C4FznF49j08iPEPV2lC+y9F53IfN7ZqpZf
/9/V/2+ufjf4P27rbz8a8fkfvfz/+Df+6eSHX81i3bOdxIfx/A8v/T+38s6/0tobEaONA/Ittk9u
5J9OfssJ/xVGA72pLrge2P8hG/v/vpZ3Y/5Z4nsxyjEkQJ/G7P+CmX9Dsv9PtGzsBN72PxLWDu88
NO7/ZOWnqjahLpEjbzh2zkM/m/feCeQhrMji/zsPw/+Cd43g859/r5AwQ+C4HkZnUjfh9s//3f4f
6pHD01/o3VbLvrOGiVIqXhfYSxvapk2bzYDz6gnIlT+Et/ZYF1hN5ukpIlP/oVg930p74qXHQv0y
boLqYvRZNZcu9fF14f7wZPUvlJr/8vz1zv3QW/hAXZNiSXDvK1iRb96Sx08S1lPhWETi5iA59MH4
s3TUsq1oSws7wJXTXagwTIX0QbGKF9mCasiZgvqPMRzv+sbw6tfmJ/PwGO6cIPrEcsQBIvE3V4y1
cRxKnHxUtGRSj3K/bhbybuj8Q9YO7fcSNyFEYdoSm7FTRCwXoZ867DolKXp6ew4D1uJ+FxKl/Vlz
wuGpN+fiWLi9TCsP9YhjHCsBqzNP0FZJYyNBkm60n5Ii9AonpqwNHl2YekPgc56zQYyyzBtnmpdw
HM2xNb0yF7Gw3so+aNSbIi+46xIvuR8rZ/iq55w+HovTPEhxu/U+ECKc+cDm27+0QfdA7ZNmCeEA
GustyZbwYW0y+T2EUjw6w5Kgz2VixGPv9NCsS3AE72bVYXJZqyag8byg0RYDEqrmGVpY9LrIFpLa
zPsCRt9kz5wh6W48Ol2Y8WQee5rzJmagCZU1PPvkB6rNEcYZ2C86jBELAh/5d8cWf13Zl+aMUWSB
OsacxVNfA2c8S2WTM8AFU0EyrAcUvbxhjtixH6ItsO02DjwDT8DWQ+fFORqUtWLrKzNKkdaufQlC
uZgjfwZDl0/AxsYH+wVo0R7C3xhw2JKuNUnVXY6XEGkqLjyWUj48k40yG1JeZ/cu1nqQlDj9q8j7
25cQHvcJtmbO/U1r/YDR3JztNKR+xwr0wimJ+uQvjmhSWBXU3RZgZkH5Gelr/K2y6JLziqgPZi/y
Afx6o2BfVlvblUs8UX6VjVPf8SbUXVoSf4beMEUNU+Mkne1XG/29Vmw4GUGySh4swAWbh5HC+pQ8
mB6ZnGgezB96My08D3gYLar/qbrYZ69tiumNEl0MYW1jzWeF6Yxu77DgJRv34Dv3hVU7VIZZzI9n
HCLo05ExzUdYetUrtPKuTmuPbM0RMxofTkNImvGuYm/AMbayNzGY4FraZXQMekEZf3FNcOJWMJv4
cGuq57BslBwWGdGXz66wCv8AmtCF1IorRxzYCPEU4fJp3qrVhlpQRlCDJjqK71YHzAq3KL2Ge7yz
q0uRDNfMDuF8emAmCiMGJBzZO1N3zCqL75kXAAEDTDI8LZdGVibY8eQK+l3P2pqdyxSIixaVn86/
2e5/toWuwIMjhkMLTXO5MLAcMLNKzLMHzx7d8t4e5+mbqsEOMULSMrMrZMtBt6AR9T5Hq3y152zI
X70y8b5nJxi+nNrUj+z6Gy+VE3LOPrJGAcWWrRTpXw5c/hGai23N/W5R/uI05WGDwN5nalpB4aqh
0AcnaOioJi/cPQKmxACriJehzCcq/628hi6QEk/vNhnrzRsJDR+vrqm94mA3HKXubH9ZuV8wj0Q7
qP4hE4cH8gzMlqCwx510Qf93NkbuOZGUnlxqz+GioG3Kcy4SE0gAumXpvg517NJb5SZgL2d/887q
druRQPjn1wuHYU6wyQRlc90M0jvogdp6RjjKvwwiPbmbOAYCRjZ/vKoEuamDzD0iv0K79YVTdWO8
m+OVymDhUt7LEAxC9W8PIog1URiH18EgeQ4U/LBY5zEAY3fJa3ef285ibqjRanJmmjwwP3HntM2v
Hulf+JRbRDitOBaSUKod9mWPdDH68UMvA4tWVDdo6wX8E7NycKDVyp6eEouk/C2BFWfk2oJdm3Or
YPTGtEYd9UjrIaU41X9j78yWG0fSLP0q8wJIA+BwLGZzM9xJidS+xQ0sJIWw73A4gKfvD8pastKq
qq36bsz6sjJKIkUCcPfzn/MdrJRdZYi9giqib/icLeNY+GR0KElzh9pDbTMWzGFiZOoqiieHP2mk
vILZD7PKUHylBqLRgVkaYsGq6wcDX2jlycnbVY0wmB6nMIqTNZ0R0PM2jHJDnkim13RPOjAnGtnm
DIXj2ZumtOPhHKXNPVgNTaxksu35gDuncvZhJ+gf1qIhEJT2Ibg3pwGpcoqw/1MyntuOd2v0aQ6P
RNuVZREnw+RRWAuLmHJgRyAZgZxac4pwuKNo1w3WbpWqcoGA6sa5zzrujkOZtco7GnkR0NdVTJmV
fgqNy+Fl6lzEeXxJEvmmBjqcfswD5rVHLBqDfZ4KbyzOUtYWJp7CmVrGhZqZBRhAvtA9BpYifDIz
ewb8bzpDvLdTWRW8+66dt8yU9I3W+A62sY9R58zzV2vOo2aRbgi9F/JOZ6a4HhGT5JWeGz1Qox2T
pPEndyzv6T01+hOOPvejtmjw3ZAUSdU26XLqHPu5i9WtmoT9Li0dqS+cr2H803GsQp0djiDYiCEa
2McMHT7l6IVPFkcAj1GTEGQ5Ne6eS4VpDmV5gGfkOnai2TmZ8/Q5SsAd48i5fwm5XVxI5Gw8wqmw
NwwgQSJTgkl4IK9jUvsFcSpKQZKU0yfeHX+Y6IwIZXSQzviYIuS96Qx6CdZzWW/RP5Mtnemo9YSA
viRomS1ROTiBXJ0dEHROmlbKLqlox/KmzYp4Z6sGPFQ9SJ65Ru1sh0E3R/LY5Kg67GPUGqfXtkEM
CUzD/Fyi8lgYFWx6EPsGrnXXZ0Q++wSbkyONc0n/+B43EQAGTuQbiqounMug4nneQdRCX1tWp3dD
533WUzYcGJ8ujU48SbIorHcNWIsdhWOfMy0Deww5JBFDzAJIMuqloeX1NoCOv0692Dq0pCdegYeG
b2O2xA35W2N3g0OVKu4Oqxl6LZIa3d4Tm0sDOjmUdw+ASyoPTh6B+fXcnu7KQtlc0DXNTuD7kUtD
J8ghQ8zGRxC671wm3e1I7moteo7Oaeuoc4tdZT3aBmPE0c/JnQo13wJ9zzY8+eoTCQnSELI3PiLH
uaZRA13FyAoMK8K4CV07XtfY6k4pcYOHwaWNj/YUtbjrzTbd+138xXSP6YhgaE+xMmoAA3h56UcK
Vmwnf86ohUOZw5QO0sq8r2nV23iO4x2bNkLoisviAeIyfdeW35x7BshHJuVsfgoAIOkUmZDbA83j
lO0T3o36BB8kYWVzFlt+bibXVm8/jH0Qba0KhpCImG3xdSY7Nt7NK8LBqTV7lM0SvBHb5fdc0V61
oqkTDL+l0e3HEjoIRqRLJzN5AXhDf+WASs4+eGPUmL6gRVdqDyh5es5Dpkm7OHB+oC3DkAEQdCxL
EbFbN3OaJf2ZW3jTG777UwWhdytIrBy9oJNn4DzFvrb0MxO94m1iHrSi21ac8pEpOTJu9dkE9gAg
sK9OAIvIdMT5Q9AgNcSaQpANelhL04km1gcrhX4+PEx6TVLuKUga+CQOuuEvqyrddAvRrv2yOzsh
2wfq31ayCjaIhaTnuox5zOgI2rJq+qc3AA6yjJss7X/Nha82JTUU22ZgMwom/4dhEoZy3FxujCyT
R9kHIyqZ0ObW7ieKhBsgsev/PdH/JafPIZTusn/twD92+a/Fcn/++Q89V9bvP/f7yd5wfhMWZ/PA
o1DKYpNic4D//WjPP9F6JMVSei8wvBNT/dvZXjq/OcgAvsdmB4exsP/uuOefUAFo35Pccy4efus/
OdkvJ/e/n+zJwpumGbhsinzPhUph/um0zeyq4uQHqK3w0vDQhz/HllKSAKMb924i78Dl7X3c+Nsl
U/d7JuNfFsE5/+TFLaaRgvM+ln/7z617ps2I0taC0HLUputKt/Q6G+TxlslfeOwaM8fypTgfrLDD
8HBFC9lERG/QuUSGS6LIOlrzHBWsOzfLrzhaxWsM6K/DVESbOI4bYLI2xMkakUutvSy8Taxi/NDa
YEAamhV53KXTMQLd/tKaNiNIP6WyspgS+5ON2aL2dgJ7cDJg6ncghFZbn7EbOed2ug7DOLgrwBpy
dF0mBxFbLbIJkR6fszDb976fvUWupSrKQpfVkfj0YtdvsJO0NrUgU2/JM802gfM/iLqck4+26qqv
/v8uPJkPLFxtAhX4WwL6+//6/y4Qw73zr2/H/z4Fw4//flda/m8E0l2Lix/083do5a8pGOs3blfP
CgRJPm5N5+/3pPjNM32XtQaRzqKXa1Gu/iq3Se5JTMqBx8XsQ9wI/pN70vOWqqa/35W+6Zs8FDwu
TX6l6yK88u9/0MBsg046DHY7151QdkioR4TKJ8E2s5mb8npoDSjpPlBPtt3BHI+n0R7b19hRGC15
mFQNcXjDZ6g7aRQjHQKb3kQ4btglDZVbbVRKC9g6C6riYSokiss4pU21dCglzxjpdLDOo2KctpWt
CU1zr4VfpaRmmvO4ch47z6w8AiueOveCgiDCFmIWB0WESOw9p5qGrcMpEE+7R+v2ZlxGzc331Fl9
T6D972k0Byom0wN8DWaEzOhgwi+z64FBFjPp1EDPwZEb/nDoRKo3+nvqnX5PwOfvabiZVChT7HNj
EKoE4M7B9+zctRWzrfl7pj4oI3tfkoo/OC0tvaVCMn9Pl1E8GezktWnJ/O2ikVE9BjQI9n6QW18V
IxALYzPPRlJqlYtpZJn2V0mV38bfHgBBHNLHMRHZyXZmyzxto2/PQFKBP11DyKkfiXi37YK5n5yN
CzwUdD6d4g8a7cAkA4cdYdayqrb626VgfTsWxJhg+TFr1e4TnCs/umTISeEvRgc3dNtL+e1+aL6d
EOO3KyLv2JKsHaz+Bq0aGCfIZrT31bebovt2VrSQuib4r564xp6N98L89mGo3z0ZsY8/Q5RBa+1a
Tn3F3m5cPByN76bp/dgOvXs/F2TUD4RJhu44KcOrj51KG46Mjp3FFFTPwbRJrKmyABG3dJ/Y3z4S
etQyiArtkmEYwJrXe+kmDr7EqJ+NPf0mZn9NKbnqrxM3NQoQuUvg0nJb02eLI0o48pltvDY57PF3
f0qhdMW8D7y/RoALxrbcxiI2Dbv8EKWiSalvX1wzlF0vDprf3TRCmOoaOhsumy7BP03FCg/vbVO3
2BM41lWY0ocFdTzU33aduW8i47GqtCt3kQUMleZEoyNOk2njhbg4JcUxk3xn1cJmTa6TWljefaKa
Tj1xxmUyPdb9pN+KJCUmGedDnzzmBvrpOSvD7jRqbyiukqS3hwvu0UDftD1RiWOjCeDs6pmGAXan
mQhfaY3InK9Fy6v2xBB8PGJcQHLXTZNFhURlV/Wd1IsJKjIXQ1T8bY4aJxzCmzqO+gRWho+Bqq1i
NcMEnpr8ItvC828IH0BujMvREAy9IYuDVpOmtY8Xf5YnS/bDy1w925rfFi4zSzuxbeFDQPj+tnll
35avkdLzdI8bCoGSEfTYnqOQapV1Hqq6uNjUKNW7MGKX/1mlJaz5wgxVf4uUif1GfdvOiImnS0Js
saOxymNNo6fN7I/Vt2WtLpd/tQXNKgdiLQ22NvT+FARn21UX2+LJcxh5WMTHrtM5lrh+CQZBVC7C
UxsPOIDKuYb+BgO+AS2grBbeICu/sZHflruqozZmBTcvcR6cVJEwqxNnpCeNVNezE2S8Hb59fqj0
Ov8UjuXQbGJm4G+Z7bVfDSfjrykbMTdS4FG9mHp59aIT/AcjHrAFj2aIcK+sAluND6N2STqbixcS
5XPiGuozvgmngZQb+iTiycb2N7bsLXT2uQYYMszmZ+2giLETAfSy1FBwlKi0l/yy7Ma7QO/ALp7b
qnqJ3ar96k3IyIfOcdovIGA47WyrBNuKoRhWPMkWbtY4r158q/PttWTb8En7OZcPlUXcpMS0kQVV
WKP2i1linKjn6S3g8DGgO7rmhNduHJ0VwAgIgxTGEP+j28b3j7YytbPKYackx5bIvNrNTGeeNUaK
5pr6vuyx7qs422vZauOI04bSURYMUNsidMQr6N1MGIfIrkikImxbBiPPUlXXasoQHvuSECYSLBcb
JKVieAJrIn4lAAHNjYtuek8tCSVtISwQKuhCZT7GsZRHN7QlDssKeuTBsWCQDghMn63K8bxPlPvh
yrF68H19mJLahgxbLfmbvL+2K0oQ1lYwFeUuJj99UVrhZIl8iZBUFFjUB8HAffHNFHotklhdFLWl
A47rNr0J46rlFjVyQRQnLpEcymkU4M1HIcqrJgwW/wEu9UfGW8gZblHKeDeryb4Ko3GgYcdSVLUW
1L7DyK0JeK7AE5RAJUa2jkzPqRPDD+ZfhUFJyiW0avOHM+uZyqp5mN9rHpn0ytjAYJj7VGpi5qsX
CTdp8ufZBAvgmoyFd0abtm+98KMzIUxy/SIPs0szNeVL3Rd425HsXw0T5xuzCbu4Vcz0I6S4gIqX
sSE7SA4xGsAaJW3xZPV4xleIuIIeeb8gskciJj62aVoBEXFg0xoO4ZkU8rDN7ICnW21P0baeC2nh
mEVWWmNM8T5t6jPNHdzR4W7wyo5EpgQXzxaIuRreH2Cmqa/9G7YBfXswu3hAjS0b9uq1P2cxaBsq
1daWrbyLGissU8WYtPe9HQLxJ/dRUiYyog4lQjTYcocGw0Fd4LjnyvKw6PZWYr049LF85CWWjDVR
jeQW5JSRYTeqOF4MIP3vPeGY73Y0JU95EiTJpkRPFmts/jVNFcFsCyyNVgVbTPDJQhXtABtlBfGF
RrY//MQkbahk/mhHlbyy4pFsaZBTvOmMefUpPbsgx4q2GKxqiH+4vPnFqEgBVHAmCdJ5aXgSg5Qh
icZt7VrWoSLgZayVb3cFBk2WDthbQ/eRLIRnuD4VF6tZYogilcTk+MBco5m2vQtTmOhPPz4YSU7T
l8iLdNgYTjrcNvbggJ1iS/NLSszjp3waYhJjWhUrwzPROWr2UmwFp8kHztG7HW4z048/uqHAeBa3
hnPb69EM8PpUxPACo0GmmMXIRWgNTgr4Icq7dEv+cmaKynLExM0ANYY3f7GsmlW2tRpAzYeQ5PZt
Vfe23uGU1/BRlwUVmUoSCJvdUr/RduZeqZQ44qoNDHic7TylKIIoxfXCmkvHhUow0kcURo23ky05
KchwdX6mzA3StOVU+t4JSjTrKeNMSFacLpSAaKKz8iuck+xDvoVoK4leDSMSXy1FccXGhAJLb6iB
F2qFL6R4Yuunb0o2BhQIZP10DjiFOfiWBc4yO8R/iLLZiGLdABMnF1gnoVzFxcRhu6a65mcC3rk4
OkroZjPkna9xp/jeD6Q1h4lSqoyNGae0gqV8omoz+sLfMuWr8k1BikqvseQii7XWOP1Ke6UvRapU
uMakP91XMu8+RB5AbZqqcXjFCMoC4gSisNdLJyOEfVmwU01cG4TPWOOc33idW9y2nZF8+LSevll+
CoqpY9fgwOo1l512ZKb1dqRBidBz0jj2VcVu8w4DboaPr2hC5pQCE906F417F3Wx92ZPw8C2i17s
TzN2CDM36TA/WWZcPc0clB2i+ZKYtBl3plyZYVt/ZgiV+ZZtFMtQMFQZ0Ig88gVjCiWAsfjZBCmF
uMAq9kuHcKSVuCFhl7K4jxQL2yoyTeBYHFCyC+hrN+XFmeWwY4vB3vlTwZYeh47zUY8SoTsCVEzW
skOBIKJXf+i+DbFnQZ7Fitfb1bxtWeIWPpXSxG4aRktrAOBFCXZv4onmgxJ6qZw+dO87uLTvbVAM
P6ZZR7c+zsD5jnQBoaty1pqRUljxjSJlKjbssi/vGEqH1SZPytpifWsDc406E163Ce48cuKueeqk
P2R7EtpLglPMLeqftBl4uiZCuo4qqigtrWmWq0fzV2xPsNOCYKSXBzvUeN0znje5MDUs25DIxbn3
Ubt3rsi6h9Sdko8EVBLFlmGun926VS8jlVLv9jDSMELQhWeUavFXmarPHroqX2yNZGUxeDdD9pLO
JUciI+XSoToRIcQpA/syAZ6kqwRBm8gWkd693fvDmyemjMK4qsmjDTgmRu5Dw9YF7uBIYWIt4veg
4tQAfk9JsSa4Ql3rIJ3+Z9ElybtBVvW964L+NcpaBoy5YfnZWlEUcW0xmqOHK2vL+wKE/Q8OOHTB
lL5WN7J1ulfIqbltbsqAW+NVUbxFPYXgAEc4uWAIZGDdeMrGwH0yy8p4N4NBMHYjCfs626TmOQIT
lF9NjAvTXeTE6r6tMuLH8NrleWJw+DVDSHkZ6bh+90ZiGlvO9N0vFZMgXAjYxckrS/CQBN2Y6vkE
wynh62DlEek0h9ccjxV9rpCj1h57P1yvVqx8AhnFQMuvzHH1FiPL7XbOSvepZ8KpoR55br1O6xxC
uSrAXVEMxWZUo5lFWzMxLFQrUqTrWUROehcTc4SlXw1yeYAVwy4uZ3aEReLyH0rtRxw+7dwi01Ey
/fQIO744UrFfr60Qcb4zRfTRZQO2eig+2Q3bYtu+qD7kMw5VYoptmJGPfHA05ymcgDQs8PSBz7gS
9oQN1eaxXa7bZObGjV3aYFjd2OVcsai627CZCccBV/LqDTjmhBobe67CczDTZL5qMtJY99ayYeX/
NMbm22j3KbspoyNSSNVrn+cI3i3dCFsxz5H9gpM2uY1qppI0mMqsL67/V+X+XeWWaE//WlNDQ60Q
Ev/Ikll+4HcVDdwyO3Nheh53M42u1t9YMg7sZOivNjlim4wtmbi/KduGBYHGRb/in5GRHREgbv1V
RrPs3xy8ZJjMvsm0/yGC1kEk/6OMZglXuJwiINDavD8AzP8oo7VNRzyIyoJVHanWXZmGxG1h+TOM
xcS8F30kd6FWkqiL1QwfJtUYeJDr4sEuKRfepq05H6uyfKMrloXfiVrwAIGj4g2HXY6+8ewiVWs2
QLeLNQekkYw9ppPUWZDoJYa3kl2kHrWUIS1Vmpn9IPr8R92WxXVVMqHaQP5YTFTtvIk8Zzwv7OjF
pRvWZ9gX8+tE/cmDwq7r8eCo4MrHT0S4qxdDi6pdm3lNJNhsLHdvcpbBNqT9bUZrCzdDVX6MQUuH
5x+++39izrP52v70gUpUUZ/vj5RjIOwF+fsHXTIOCuoGiglMn8ytx5kV4iQdn3WoybR/FzQ8Y1cT
FBo2akH2KMMGNuGyLQS50DX3OKCcpUtPYYXJHYJ/vTU7JJFDIoJLI+VDaxej3lSlM5zSOJeCND4V
RP/+b0C//fOf4OCHhHjoWQi59p+kVQxQ5NgmWtSg7teopzLcl/Y0bl24cdsGb/Pm37+e9Y8YZJ+L
ELbOH15weUN/+MxEaMaU04EiLVzsjCnJ/CJcWexVhHLuMPjuWg+LvDP6J+IhOyMur/M5p9vdPrXh
9AJfY0tueM1M+vDv39gy2fmDxvz9vtgp+D63IJMmgTj+x/dltx0F7xaejHTxzM9hUZ1g+4Tn/8Gr
QGuQruBTkN6frpja6JrO8xgdJQRQr9vWareNUMN/86WKf/Ihuy6+EEx6nsNM7U93uhB0GQBzwMGX
+uTEksrBA8c6Fl0hHYXPMUXmOCLtZnox0RifW+kumGPXRDEVc/MVmzLcJryCIEWN6xBkED0GAVtb
FJecFcmhiHQ7q6UgRUE/2SxZkeFgBujvoTirIFK3lhixVaV5VD+wmy9fmzp2TxM7jW6NL2UbMT2i
qL1UGGxmIhTdurTy44jfKyeXMs5HUWKQ+99RECzXBaIuuW//zbIFMb39mf+f//fVJh8/y78B0v5h
HeM3/MV97f22wP8dRqkB5mMO838d0VrLGJbTMX43S3zTzf62jrGMMTyyPR4hXNbMUbkk/7KM2Sx+
8DIgqTmYr5nmuP/JNMg2BevoH25V5kAczWwP4hfZFImbe3ks/+ERQjWQ1/Ttkr0rCrakvZYAEw99
XXZbY7EzO635w+1EzewgUOhCZrdptNvf1H5QvQBrGG/oj+fUCsSh3EWhFTxjbX0XTYXGOdcDsCV8
jXvPJT9bhDop10lryl+eSCcA35a7+f6NY5OMtKTm71NmW3S+9BwpW89HgxzZih4np6yPpqrH50jW
/XUjRXbP1lBeu9ZEdM2v0PcpoiGE1iCXVfXsPoVxPD3DAfXWxPo/sSXyGztpI+tSKXsg3i/O2o1p
+LX4WWJ1JSDovKQMs1vKJfubOCkyKsTUZ0om7+LhD9/QoW4fybmYB5F3n8CAUO6BEd5UACvRSDwW
zxGlKJZRuedGHo7MehGO+rr7SozkfShQsJafNDS/0cRJ/cjR77PhSXw11EF+Hfm8Za158XFRWumC
9w5JknkHDgnvXsQHyKQluyGZNYv1958Rl557qJGPX77fpU98+IYAiXfRU/2pYcZ42UJ7ZZiwSXCj
b6pRuocSvz2T7l5+OSkLfqCcdl7Htu5vUJXNA2fN7EYGYXwknThuCCRS7ejJL75VzvNWyx9hGkS6
ObJaFshTJ3sSJh9zWoA4dftB7xIy85doeeOcLLKbKWzDrWqm7EY7ZDjxbafeZXZt/hKDt09vpnml
VGdm68nNM7bYcLcOJNTHbWnxAyur8TSibmx/ForfqRlj4PWRkLc41vDlNROJ2rbysv3y4aaxT6Bm
LOBo1YuYnnr5e1PmvKLQn0QN35Eh7DVd3NVx+VgZhXkHGL5UOkMb2oimgN3FuGEgKbWhgAiDtT+1
XxKWH71ufCE5G6dDKrpPAZXgQtPadJmM1vlB0I5P0R8uWHT1bTkR7xoYIAAS6Z6R7G8t4PHDmvyn
ffT8BFs12YMc133vbdNYezdG0mRXVh9SzzpoolG+svxnM7NalM/WvJE9NWd1J/zrgl4GuraCCkVf
6Gpnea6xMbhtLw0Z0K1Zj+EVG1fBZCignNFW7Rs9e3rtOiOJ98XaIKUYNrHXE3gyoAd+zgT8DqVX
YnqWdhUePKTNT4GDAYDWVNU2xrK+2tL7Izfw7LtzH9WcZSu//5VSOAbHAaQ70JIAQb2F2uH5fnej
ueD9Cnv5RD0fp01KO5neZu5dY2rxUkM4u08deuXayI4b7AtT/DMauBHm2W2vfPATB+ZP+n6KvPTC
Va9e8FlbW9qym2GNa4MOnsaMLh1255NHRd7OKhK9cjssFauI+d2W4bJ9MXA83ge4Mbm0+uBWsV9H
JcokNPbGPgOCmS8R5Uq0ituC4RRpgTYxTVSYgZBBSySDw2CAyc80ITOAqfCpf5vBguvUvfSuEjdm
GeoHs4K92pAnW5NhjMiKUpK1IoDunjUjt/eCl91NYy6PCuam8tzu3uJRCYp8GOUpZ0KOPBhc3EQY
ICcWubnpHpmxCL3VIPPwtoViC4N6qWwu250YuCWEGUjOwLZzNADTEZQu9GkwnOeKc/9trCyKk0hD
PGXIXie7NBw0jtpZnPyAPwx4EhYWsz474Ql2622ABna0auupI9/3EuSefFG1ywyPaeTc6/jRS0ri
OEbvc8GxPZmtYjokM8N/Sh3i/uSUdBADPQY1i1B5CKHwIO5TENsWxHcXXycSnsj6tU7r7Ao1wji7
ZEzvYTACkw7rAXI42Y6VJJjWrGinnnc1Zyjm9H6Sf0Ll+AWlibpGYzyQLgFA5rKbV10SHGiNxnmJ
H8/rWX5SUG9j363suHVJOJQ2lXllwUl+zA4tkPUthc3thc+f6q2l1HiNQn1Dq0a58xu/eYrgs2Pt
tuQprszoNooIBFHf7ENHd8Y3xi3JVTyHdIp2isxOtlDLRqiUI8b/bWw3MOLagbRdZbecqLzo56zI
XMgWAwFbw34Dnf4VzPZMUUNb4ahzqF080Z9YnLFO0MbZ2vYRmpy7aZOe8SrWOyIn1sAcrxiDraQi
PnJqbm9q5T+GxcWZgq3ETYBeasirnCHaJujy4Wi6tAeSNx0BLlWyusqLgjGrmlpqtKGprNCdR6CK
g7CuYo5xV3C5UfKsFkMsolpzH5s17eS0EqwLc5xQdEN9bM3BfWkHs9ga2tcfBhZr9gD1YzeUDOfo
jnjq6mB+huPqX01IucstIS5QREiX185kn3qr5CzgRi7WRFcb8i5JuukgZ0Me4cGU1+FUzQdBAnhr
29is8cqXDOMZCdmzlV+A/dCcGHfNvuCNbA3QYuvBxNPvYLM5toN36uZGnFz6ERl1Bj1tEN8yOCsV
6116tGMEKwz590RvpkskdXAFCST7VBqvdxXiAGNI/BiSkwQnYet1LeziV2RN5dktGHNAhOUqTqH9
twrqWpF3DwXTmgBYXujtioXeQ0KgID2C0QUWmei6A6US9pVfusadWbgpfTJG7Z1cXpDD9tDcBHVm
fjI98a66hQxku+ObMXXOFWVKC3bMUSVQ+qS4yzu3up4iHmoutXyrJoRL2Uqi85BvHWj+FjwHG+n/
pq+AZeNg29t1fMYc29wloJf5AUStRW0+SH7/TtKFoYyx3CRDOTyUmgFPlhp6T7bjpo7lcwai59ag
q2DT9nSIcMIe1jFxT4cFl+6J4sy9Oq0jOl0WVvtJexw/qGYsbvDc3HaCBSAp7EfmCrQKzO/sYJmB
jkm8qwL5IwgtLtPeF9saxAI3LSK8tbTQ1V7+IBIPk0iLMFjJEQL3ZBDDS+nHxZPePYc69q540pRb
SwtrR7IWobTOhveZTNmPLNUMiUJ/IeJLazwyqHduOuoK18gewT3Mf1ptKg3Aixa/L6YKp1abw4NF
mdUNpaHGRZY+nqLGjnYD9JJN0bDOudoXe1Dt1VYmADzsymi3A/PXbazFtEsnV+xqrajJSfxym8c0
xG0nmIGrvO+eXBa3cwEhDDrWRKbCsRXGIFRgG+69tuWa+F1D6K40n/yxoIPAGvNdycZ3LZmwbeEK
1hjkVbdXU9/sEt8bd6IiruQPlM6YCm7UkI2nGGAuDR3c0icieed41mI9KNpjOs7lp5Sw876qijNS
SLZqWrffB0NXQqbiOeFDJHwSffGStrbezoz9t73n0I9U9FhpKMBZJfFU4EZ0nTW9Gy0xQbpfXEPf
QQRKd2BoEqZsEPityKNAr+ERx+yReE9pTLvZKeALTT3uBEITVwnRhStAcsDKHK3one39fT2lyd5w
GvNzijN3n3YBQ/8OcAx/E+2FiZqvpJ3PtxR+/qRitfmI3IIETdL+oHEZbzMk2LuZ/coe1ItzXZGS
WkNmudQyviGHxJgdwMAq7UrzYTKtGzhF8aq0o2bN6NrfszD0oJU8e9gOgdF9BOPsvOWsbh9hPAVH
6ia4uipztnBya9/aQfioeY7TMErFErD4lSUlrk8xKH1FHUJ79Jxc3HLH1kcEJ0yXdcvsEOIOQSo6
l64lA6lLOIQAQqdJjo9DbzQ/E5DCTHGr+BAwsrxVHbkVqxrSc5Hr+cr3i5laljpxN3VCknulBqu5
l05b3hUAYt8sAaUEL6ob7rVYwHCsKkDiHAwgtwsb4F5xi+Jbq0T4LkFJHtgTds8yNJeh90KcM5LO
eWIUJG+SwO13lBc2e7DeaQ4VIEdaTGvfv9UBhZKeYeZMQsu+uRtippor4YZjCn5/UEcqmup34Rbe
JwvFfJQYWekNcKP41h3sed9XXHmkQdU+b7T3rMdUb2W8EOpNIH/nKMiLYwlw/jYRJYYim34Mhoa+
SM9xJs+WARrShY93iosmpt9UgtbzUnsxQgX5vQH62OrZWAHs9WlTKX5m6Xd9Tjdc+SNoAi/u0bXc
AGPvkDCBi+Tr2CXTWhvWU7GAgEtv+KTHhLRJQaFrVE08pFmnr8lrUCdkcDqBFtBtG8//CRppXkCI
6hDhAALGbebXQ9T/zBT94I2lDLAD7MYjCqd43k3x59ATrYdxcu/N9d5fyhN4r88Trr+1rbNTpFy9
HRSZXBp5DWgHqiJAL89j2iVnx571ewbL6ZITufqygtq6AzqeXAc2bF1VemzKpoRiJ2EWB7Y/d145
/ZgscGEiGSLQeKLdgPDTW6Y37smzZHQqm97YZsKB3kH1+7hw7EwOpRsKbat9DY7uwoQuO4A4tZ5B
61Ln6k3uOjUgVEm7v6ZO55NnJxSgMvYPhefsKuD8gKaKXW4Ez2FbPGbj9FD0kjJSt8sohpoeqaUC
nN4tnlD9NDLpxSaXOm+1XuB3RUoWYgrLJ2NsQgwc4nlWwxvk9PJWSXhvk2vRK8OtcK5rxvqN+kxq
EuFZYb2PBayiUZGRUX7Jdqt1qbwtUrKXzDCfTKMqrlP+tmPFfnfXzOkDEsPRi9XCA9fZa04MaUAQ
u0FBEBvMHO9TYr6Xy14qMcQjXQvdLgizDezT+JQWWbMeZfbDyIiL4Kh+ALXyBdkMiFh1U5njGwb3
YUc+/LagEXiFo2txbrvGye19PJiu2BA0rTdzGPPnl6CClGW8YP3mAWPM11rhX8iGzONxA5U2wJR4
Fimmj2Z2qlMWsZvszVoinPoIFk6d7/0oxd5nUEpvOqTr0Fa3ZmxOWwhXUFLtBYfbq2shh+pjrCgS
xd8Oky6V1gytjAJgEhvjoxF5/pU/D8EPBiUdgSMZbYc8OjWmzWk/EB8U4dQnnfsrHP07P6/OcFYl
5fPlsE/ZC0OrUfjLPXUkuEZu2SAJDXvH3oUhpJpRlfRbBD/okXqYW2dp96VXMgmuoE59YSL8EJG7
K8kPoeqCy2NPkfQyYGQR0uPDuomSc4FpvM+RgQwo32nDHNcxi2KLk7HaIeA9YyS6MoL0qUtqfXbq
ySBElPq4dKovN0t3DJY/CS4eo8CnLdbiJNfL7KJUrTeQfKF04vLZQqvB+BK8JOxvgfM2h6GUoLhZ
5nz01lXldycMh6supx4g0Yb7QN5+m3FBrNhavmU+g8wWIyUpUv2KmW1TMDheDRwLwfUz/IVwxeyl
2oeOd0OPO8ZVP2YokEJDIkwL/MfG/t/49A7X3fzFBQ4MN51q1gDqV4rxuY5kcScYB1GKVZ58U9QI
APnTf3F3Jstxa9t2/RWH+7iBumjYjQSyTmayJqUOgpRE1MDGRo2v94Due7aUOqbiuenmCUlnJ6pd
rDXnmKoWbYtcSWHpmpDY6mel9U6iy8eDrnY/qM/R6RATgF+zUVZxYzzqSvhSGMp8BxP4S9UAc6yH
5lVT6rvK0n7ACX+pPe99mKKP1HRPPUCRyOg4jXsfUa7tXcG+Gw+bDgEcFDSwyfu5a9/iqh4wI868
bcLoNhCj91Fry1ckN7CZNS27tHhS2Cuq4ckhXW5tKXRX8wixXogSE6Kera8UWXs7VjyxAho5bc2c
ijgEY7WmfJ9byrYXxWFsjK2szENRRpzqFHtXR/N3LLHkNANyXGX1fEzD+gs386EtY6gD1bnEr7ZG
HrvpjJxltdsnkQRdRFUdarzMdwvgbgMa3r6U3dKEd6jGD9qDpyPKoE23URNBJICqAvdKPD9yxD2C
A5wWhk/Nk2NT7ty2ebitvOLg9vYePQWus469JcI9xNTyMMbJcz4T94fvcFV00eI6ZxFBsukWw5Zi
U/jktAiPTHh+4aCDP+0dsWMff6fMyg3fA9ER8t6e0ws6OAJvZjxoYbrHPgcHzs1f0qi5x5XpJ2F1
tFQ20l7dBVU6P4kl1HDCrBtEGdUMOM53BevWKsmmZ30kgDIPL7QXUagY6jbP4h6QlLePoyz03aTb
IZEGnFOSj6Xa3Rc7bI6chxFTlAWpEpUGipGpbDvi+8U/4/D2xjElYcAGdHfm3HmTRBuusiwFW0V2
QuMrmS7uGwH0UqNK2CCsOMRRrvotIp6tKdsxXbsAL/VLoUnJgbwC+9MnHWiZktQdnToxM7KIKUDO
pcYtbAHMoJnOzPxl9iK5d916Tu7lWJQPjozjb2FTaF+ojJm7vOz0Ww/HZ3dhMbG6A/QwFuAmglYK
xiKakVLwp9QdzbD24R+FGW8M0ze2jK7foABegqNF2nxJZUxEyJjy3xDMVFpo7bCVpV3AEyUXq/Rq
Dt8tfK2uSNzh6DSoMfeT5Yb5PrVSXAwWCMmRsFENNFeLNgrHneE2UQD6zsjXBQES8jzodaSf6Sc2
x6zghVmnA6lbwIp0I74IlUS5VFh4AtEk0dns2oI+MYTMcNNABGtJASkCBDkkkcgJoxibviqedtko
nTtKgrN6M4HSo+YqySv1I8DNY4D67lHkeUTlztPluY9daFJZBKd4KypBiQkFxMLVcvli3syOHcvR
y12pBlC55g5eoYo1uFVG9Qxqxpq2Uz+U29hUade6pf4A5YVK6GA5IRbgrJvqvTuYNAlQiawKgwt4
MMgn9I70wswAKraIf3CEs7ttqcJcjpBzwCVdUdNFMmwlpKs+CVdG9lFgtwh1/vBrOS/JD3Ez2O7B
jOcMDlQ+UEYPkAk3KjYWu/+iO2MdE2Zvye+8vdJbU75w6njthHnMnn1U4+HO9GCHU5jJTTKQhEkl
NpNDCBXUptI+wVm/BZHZ8E9jKF26Tq16TGbg66CZ5mk3xrhfZhLB1W96mVFHm0dLa3YduS4kuISG
0T+OgkK4qjaTt40SntROb21HbidLGC28kqIWyl3BwfaoW7Ic/ShR3Wc6fXZA+OcMJ8OYYc/mc/+9
TMsIHQAFhkAU/HnSGxxN23yab83BpahovNfoVdFxo37otkicSTkc4MTtOKyABTToFwbz6Grrain2
8/a96+Q4GHNQG9AgQs6mCLByBOQeBvjyC30Cad0nqojGG4mZXDDfkJpS9LjhKLejwM7aFo47N5NB
Qw3u29kbRfoD5VYxbqwUuOYFWLUSDC66nGM6JbO5nlkK43s9d/SLQMTe0LFWNS2g01LRh8bm22zq
as5Z8JUeYNVmpif6jIJsDh/ILOu7QHGj+zRx4dOuKP9iNSoGhaKNPsnvuqYJSsoNDQH2IMUszyjH
sF/oTSNfVTiH9XJ0R6/MtB2kHjaXlyKaB+elxIZdbICiZANY0z47knVQYQkvBG+B7rXI/ISTeq+D
lenyhjrTUwdtKZgHJRRvRdSUMyZh2I3bsXKZa5IKAbZoyfV5RpEO4Z+MGbXe656GPX/IYaFaPJYn
sLSs+RrUu7WDzO1VtRrrrbf69qwMvWLsCnI7BfVkAiNQe0Y5XBACstlI1eWdG0WqT7FMAw+D3rPT
dw5v1DGizxhoLLAR3wF122A5lGxgre2aWjnOKqiTIYf1uYk7JnZqqIiV46hKtogu3FtO55Ckrakh
WDMeWgrm1ST4vEwx5i9DE47Z1oRFsKTPxSlEceo3ebdl71ZS0a3a+gSfQnLagrCKfycbQZBTetTM
PIjJ4gPpQNtlID00Bm4iy66/IVyhJvczggJ/YrPntr6FT+dHSHub+sNQsRLlHF4jX3W8nFxIyKp+
pev19xgxjnHRs4ogHtzo4sOaI+2i1OgbVw6D3XuoJ+uN4cwzpbwyre9V6qrqMS2QCh4p/wqbrapI
LrCOoKl1g+L1h5Jf7SHbR8YN+YOCQRoiBzS9Kr4ze90JYhTiwwoYNT6gIjKUfN3oRDsigVy0lT0W
KPqTkO+HfVF7xRKvms0d/y+heOC1R2o1HwinU7+UTBQO6NqA78/3QrB9SqgVe2MG8EO2in1hS9ds
laotTxq5AxtAnhFcqng7x6J9ZN43uGlt+gP3CZFTYxN2LGfTGnOMDfYyz5+1Or+Z2fhI0qZCfFvT
3tRGGSiW6/kQMnu/qsfyjrsJ2b2ZXvGXuYETTiT69apP1AplP6GTktkZ3yioEk9dtS8steUJkeKO
PEpzk9rK1w7KCs0B7a5lB/ZddkwWgu5g65nFVhsaOi+ofm2O38eRXVzQD3Z4ErbxgDSy8EEK7s0o
xOlq6XAP8Iig3gMG4+Buh3/bxRXkPIfcenUMYmL9Js4CkmSUDt0visx6M4vO+0LAivBzDZzHbLJ5
4PkZj7M1RD5SmEfk1jXNNkoCVeRytGMao8C2dsa+XatR6b4gWcGkUmswb9NRxc7TASGvJn3dyAxu
dFUwI5bo+m9kNZfnJJHJi6CGs1jQmvwk6rJ+tHqLMJcpeipqM9kQ5vvsccQcQqRaA9pIkxwLfAQp
Ko0z2HgXf65uQYdUSYhBty51scoayPpzVllrs9LGW0E6w2EGMXLbUgnYtq21jsl+WVlafnS64c4q
igADw605ix1H3r2iqtW6NlPTb1Tllt299AdSFVdFIe/C0GAeyByV2pyFZYyjO4zy2D0zy2Ks8BRa
eYTDIKyGqYWiX4m1S6dyIPVKG4auiTSqBJFL1S57n9PG2ZR4qx7gaxJILUbdH8JJ31KvVH2Oskc4
udm2XLTrpooHcGVjB1jVzZLXEc9gVxIPqWw0xeAwoii9rT3ObLFst5Eq0rsCxX1Ua2xPyGaMtHwN
8NfcV0n6YppFMGCc23GOYUtOpEt+8FKXIwrO52eKvcObnlScAlpcmbqbvCgizo6lkX01yOi8H3P9
y4gYzm8bS1l7AxIZIpWarS2jteH1wLZmfT8hiVjpREhjc7qX5BKuVfRmGJ76eStSo/vhOeF3DehK
QDgAkM2CymZuiOeMCvh+QEV9RlbBKWImEiQvSWSlYooHqYn2uWKMG6B7qFUt9j4eudvfmZlwdcKX
uvca+0OHtELnxnvUG/t2KuHPlG23at36TjbGACusp1pbxHgD9TJ+6jR6aJY5PFmWRpJUizx5nnpQ
iyruOzOhWt6a05s7ztnJAPzgG6n5w9AL9qdGVV5cbabq7sa47WjDrsOGrlg/jujP3fTNKfAEUUum
YKd3tBetqeV+wtlAof9Azet7rkg2FOPockJK24BkcGKMSncvJudJMZ2RxR4NBA1Edu0qOu0q052t
aVCCmawd9WLFr0bzK8k18TaRykOffRB7dZKl9w2TqMI8jnWwYYYmYqmUj5gNaFRpEMDJ20WIvenU
liO7cpgK+1aH8HRsdDffT6DGzlMc3hV6/56mD+BsLhkQonXtmQEniCOmirNpkAQ+pcqtHgllB/WS
w4ZRvDtQwCYR0SRPxxfoL/3Zqq1iqzhEvUSjg1S9DdyF+aJ2u7SqnvrK2EHj3BR5q30LVQTjSdw+
5UBJqG2xUc28b5bdj+uCCUi29heJrWadEHOKnoxslXDcsLc+TLlh+czERKCa1iUSdn4psHvS0pjm
A64UhZbIeIli+oNhDy+t84Z142jUXRb4q5GZxCunJoYVczyNUh1Xde9t7IFeX+PoEVh73bqxEu+2
IFD3otvJxbbyJzdy93EKtloRwESdTvc7s9+FY/9O0C2n1iL21pWSngmB4JjtyKeqjQ+tzALkqm8G
O8CsBimIre1bY2nbHjotKVlE61UIVS8h4c74U58jp94akUAL0d55anVstPLiJMNudr0gSfOdkbTn
tBL2sVEbcm1olLH96bGepFpOHHFyMAvkBrgT/H6xwzgSSR1766fYbbcktIV3MidjqZqUzdyYh7bL
fqS9fs6q+uj1Jhgyt0yDVLF7vDy8/nlMFcNV6e6l47s2ZmwdOJSvQ6Oyvho4Tsj0iBMfGxrNsdTN
fWxlhMUVuMaoOuobSarHiubGcO91kbHvB6B1ntYi2iDVjNZnj50V9LR5srtWOzcmi5dOilnoR1ZI
apOvtZYVJ8EgSYTaOChhEPl3tVZVRzSoGgRCkzlYnTyTM3C51+LwwqlSuQx51mB/QomU8cPygeqc
YJ2Ze+s+t7JnPDroglEc7dwODjGBXCxN9FOZQs25PknsqDSG+Y0I7xUfxisHvDLcjm7c7anC9mRs
G6ZvOI5y23VkXzTlQH0yE5hYrfpUFq57IgaE2KtsuEvMcDtT0OdAkclAzTpz24U9xgAwvNuhGY+t
IQngtp5Z347Yp5yVvvgnklzFwVxpRF1VLS/BYBZ3EGKM27ovSNczUMC4WXhKI/zVAP45oVBg7ett
FoptXEuMHOJ9EeOjlW01X8UHb84ujGpL7ltnOCmtPCHDuFFnY1+1+TPLEV13IAZF9SRw8QZjN1Q/
LYUohcPQ/Q67GNslaGi9A0HXWD8GYDc35HKlJ2qs3k1EUfcQY7fDFMLGMAh7y/xuG2zmkrr4yLwJ
ZLK3sI/KhO07ht07jS2yP0yct1EXeRDJhHseKPydCrcq/i08XaAZ0Y/q9t962eZ3bMbVf/7P/z9Z
GzZ6xv+7wHIdkVL0q5py+ev/VlMa9r8oH6APdxEjGAZyxv9UU+rmv2w6yixIhmcYGi6l/62mNLR/
oS5cTroQiokYsfhH/6mm1P4F5kkzXAeZlIVs2fmvqCl/twQ4oOZsxNgutCrcwpgCFiHxL1JK6iiV
Jk2yGgYXt9/IMa7KDwKLWEov2Mw53iaPv9yY/3hD/lvZFbcVWRrN//jvv+us/2NED/Uooxr8/Cvx
pihiFwipE/kZRX0kW1siWv4if9YWefP/0XL/HMNFg8p9s1wTwwN379erIoVG5LIMYY3Lb3FzyRED
YLk5CvayUaQEpnou9IqskY/PL+3PcV30IjxI5AqoQxHQ/j5uglgjRsHERrQ1EMFVW0VqZ7bzR9tY
WwYdsFTc6bm1de2vn4+8PKbfLthFsathPkHvzS3VrwZuYSBG06RnfmUStjH2pFQwJRB13j9WhoEs
UEMG9PmQf7w5DLl4WbjFnHV18+o5Jr3lFlHHkI2Y3ptx7A9ozUFzdsotdasn6ZnePZmU2b8l3L9N
ML++Pv8wLOYaywNjZ5nQkq6GVZl7HTba0I4ILNXQG+nvGcqDNcf9PUeZwPAO5uAo3z6/2D9e2kXz
bHkme5xF4nz9YGvNxcBLhhrAWBZCWAZt/jLlLoWjz8f53Y3Bi8s4S+Szbhsa7eufuv5fPkc7ym3Z
1LTuwiZf1ZW2GTlusms50vD4y41cjB2/vzKgLAzLZquNGcG4fmXsqMduVOsc8JGiJfN55HQH2f7z
6/nzvi2DYEPAJKPicbqaXgQcuEpTUDlzGqUT5oR+M4z9+vNB/vFKLBsEESYquNxXgxT4DMiIMlIy
qKpwo/R0usaZfWCqxsF/fSTTXPxbJmAT96e35ZfHE6VeSmLxxGsAvJW5028rkp1c5S8X9E93jW4K
y4Wp8x4sk/+v0xeWbdfURZVyvIwfHUs+EMP0lyGusOLLm4bZjK9IZ2EyaG5d3TSFDaJQR54MCCLp
kzqq3+ZhXe16WT3MasEGdyAmEb5RHxiKhxzRI65GLzv1XpdIznzSKVGtoYL7yw/7h4ep2wvXXXco
aNjq1fdNV5LcvmgJZ7ESkuMgiKHPNbGnfv4ktd9Zaz+vn9UHt7+Lvc72rpch2tRgL0CP+FST36WH
Yilq00ccLIRLZJy9dbXiHF3ZX0Dc1gv4A4yiXnfNAWpLdqojEtLAIVv7xWTfOZ3x0XYGslz4v8Gs
dur3z3/un/O7tRjNcFEQTeDxuf7+RthOZObe4pWdp4d8/O6EZ5Jl7ibj6fNhfi6MV5OCoZuWZkPb
A7NnX60jmkeTPRtJILF6+9AJlPEDYs4zxtJUoRKIENCXDWQ/EjkhVKwMyEEdO/+1RKu4nZSsstdq
Xv9lUvxzymff5HjasiOiUn495RcC2+LUodKolAgV3hTdQjN+y9pdZ+1b6um7soYW+vmd+IfX0DA8
j3dQZQOGeeXqhitFyXSvZVD1nTVOwnzFMeYQVu3h83H+4VNnTWE2cbk0XIRXnyHEjIbeLTXcDHkY
4Hz8JpuicsP7/9owCOhYo5kiWTmpL15viFJN0bUOpKEvKL9fvNgIg27Qm79czPXqdT3KcrG/TI+U
BUOD5hAXU9U6ocqRQwzzbB/13qjXeSG7v7wY1w/perzlz38ZL1a9JKIZnfqWvDG141w/a3+7cf84
hME351jsuO2fyMZfhrArtZOtxxCYXQgrWRUuShjKGZ8/Hm2Z1X797rgSE94lnx3+KUxSV7OenmVd
luK3xegQDSfcTPY2D8X4pac9QDtONm9N06ibZAZPUYy3jcbkiN2URNjPf8j1PPPzd4ABdJbPjcCJ
q9ceIBhR6u6EFIyyFwIT0LEhMTGxasGLV/s1qcV/eWd+vuF/XDobESZjTM7q9RfgWoNhwVZCMuN0
49YEPn1HLQjijm3kZPf26UPYYB3g/GrS+uuhxyn6Zszi20yLhE+5bC7rneHcaZpdP7Z1eP78jvzD
C2CatssywRHJ8q6ZnKTEcj6hj+SboMC/KYA20QY3LIVhONp/uft/G2v5vn552Wq8B5YO8t+faEhN
qvEdYfxmTKq/XNL10vfzIf9ySVdzjmoXQzzM7NzpabunqBQH+i7+YJsXGv73qOuBTVXdG8C/PPj8
Zl7Pdj9H/nl6Za/G3v1q5Bm3BcoayWtuwycepZ0dpe7+bU7982ti9dI9FauVs1ymc3UfWYMJSEl0
tjVkugGAKnak/CoLrtq3aKXJNHqqhgjFe3nou5gQ2PgvE9MfB0G27rqt2qqOldjBPXQ1E0LDWWK0
TPScUfTdac1zbuRYDFQoQUV80WT7qHY6UgLIJjLcf36T/3iLrsZe/vyXt6itek9FYEAkq/FtQBOv
owAeXfcv7+oCM/h9yroa5uom07tGVMVRHpnRtHacDuFt8tZS5ljZujjYRbTO+mlf592eSA4TWQ4i
ROJNtp9f7B8T1vIrQC1AesE6YV0fMDKnbtSk4VGThXcLzvmQKMpa0dIHUF7rsCr+yxMk4y3zgMsu
DLmyeXVzXfqOGap56cc2KHnT2dJjomtInK21SGr/X26yo+tcnUf9iIPU788SR2bfNBHPsh68XSyS
Q2z1d42XHODl3WmpdyNs2oHa7JywVJAfPLn6ivSQv8zR1xuw5W3GRo4RFzewqV9vwIAQDQB/6ODM
MaD0x7bBI+nPGPEuCt1++VyCZxcPuWlU9WbMe2Hdf/6Q/5g2OAgDZGbCoJzDTb3a/ZbNqMxty94z
m4cTd5nQOzv++vkY//AikWZDDc6hoEFJ7moFJsWtqPRRlVDM8i+W1fmRiMEWefeEoL5CZvzL/vIf
L+mX4Zav65ePFDKzMccR2gpYdt1qzurD2HcPn1/S8gX+trIut+2XMa5u20j0DMWGWS4rK1amAXJi
uSDr+BqZE/5yQcAi/hiPg7HB5oXSF/w3zN6/XxM6bDfOES6upF0Dl22WJriFflh+dDMh0TSKFCrj
DSw52EDAnh4qjp7WCluihelqDgVdbKBoFi1YNxUXF4hh/BIDHMzPSaqVzkFMPW0PdGnW/KDPznjO
B015xZXiHI1ZnbOvTUNeRGC3ZnUpCHhn1xan/YccNPkBO6fbZbKWt66DUuYHyDr9Eqq9zJ48DTkG
k0aHwBn7jZOmLi0sxXlyXLW4G3TQgadEbwZ3Nw0eXgYvaaptMzTVnVQrwydeAaGKjbPnWR3ItTvP
szuRJFQU+xGUMc1ZPfxIWFZfwTOJGxI/nHO6MC7Imxc7M8s+LKuZzX0De2nA5qaBzI/iOSKdo7KR
AkuTvtyUR5G9nYAyJoASFL2GgwUlckLS+5ZnrtwkNGsPhIc46PQxcFD6RDT8isAWkWMTlidUsyl5
uKrehXtQrMZt1qabXG/j42CF4WFhx25Aq9BOw3rzoirZLHcWEVEnVSvNO28kSmdK5weSyNtzTeV3
P8wxVKOMKOmGVJuwTstwrzWA/UNMIuth8VnuFGjIwztZ7QCV2q4ihaIz26DAO3UBpqvftvTrunVh
Fcam43kG2qTM3UMUlvqT1Y7NQEEKGT2sN4uIXnIm5qOWCRUZrV5w44o1udldsghzye1r1Ph2KKbD
sND1YABC7VWx34nMebWrvPkgRMFYT728QVep+46YA3To9W0x4uTgvVzIauOHuyQZwehcQgjjUglX
MICRGCFWptGJ6s7+LoqJKEKbAPgsnfNASQZ7vWhpGqIiIgNDs57danhQ7nheuOKTRNVuvHp+t1T6
xSoPLVolUc59NksiLUFOHwyv/DB6jItq6t5WS1UJ7KsfpTTgh8pE04FO6CVroGoZif2FXj06m2ag
NVguPzDJxB6GNe2fihxe346UvS70D2GYtL+zAadykSVrVHGrzvFWSp49wcbJacFhJu9RUcadeR/G
P0jncsuVGk3KKyi4y1TxjJmWUFNMaFRIo/SHecK4LApwU5NCW9qZhoNclnsSd1yE6BpJPaLT8eeg
IZmravJnZDH4n1VtA43xQqgf4GF70nZDQQEhH3CA1us5Vx8B5PXoD8mn8q1oKXrRxEPkl3wtwe9B
QCg6fwzrbwbyynUNqfHG07T5wMYJbixf2Pdh7NTZhxZiHkL5lUCvI2U5DVh1W0beqwPvbQiLS97O
T4X1KsL10GnDU8XrUd4hch+rNYS0cgPHDLVQ45FfgnkiexgUWiYrVav1h079MPEqBCoBE3ZMFEUe
fyHo5A32PrtYTZUkmzZqwKMnp4OT/rFJm/ypCWlgk2GKv03QFji0TGwQgVDEKvWmU2z9W5Mo9iap
G29fRMwK62ikT55pN5JMmKVnPRF8Swon6AkcaU1uHUiX3sBJWM9twweE6wdywFjghbBQoaok9vgG
0c++21bPUZ+LwNbpSWsoI7QhleukgN+JLpZ/P8xbM453ptuskabuY8JxTNX7anX6hvB28j/IsZtJ
gzbBCqTdCxEfgZomDJcGOeFa3ztkhBVHlF2j2evWFGt77HYC3YEx4jYjd5hMsqYPA5aBVQ9Cut31
aKle6kEbl4iOV+axwCP8pD+oE/5zYLucMecPG02dmQiQa7nz3IqxxxTOtBDZIPBQi45iw6qkvWvq
MLAF0C8K78UBROl8A5vCxnmYGkReuTPHpj7qmm9NWn9zI+tuVvN85xJJjt4gLGp0dARh9UoKfccu
3Qcj4kk3lhlf0m5WqpWLVQBTRljfj1k787wNMiBQWqm3RKkjhAcg8T7PDhPpFH53G7RRYEjsZ7WM
8t1sxDeLQLCNlefSMl9TGsjCxXASYVCzgSytncbYRdNc31pZX9/XCi4xMIVMr6UyJFhVRyi+TtR5
2t5C7FUc5DSauOioQmrjAs0j7gg1gsP6MOfhS1tWuh+6XYo6u6yH8RByrME5GW3Dkc87hNX4YRai
U4k6Tqb4sWyx3BlqNm4VpVBOkZ2H9nZuCufYllmsBJM7u37SFCY+TP3AJxedSFxVAikjHx2Z38bp
uBpat4Apr31ruvFF7UcyeGgnoEzsh/Ab4j50dXCI5+1sWbfkPAjO6wVZPXZ1ow6ZtmNTGxC1G3Ba
QPA1HVwTG6qE3Yu+TU+Q7/dT7HeiGXcJSaDtCpC6RY2xQ0wAVkl9SbFDEOsEvtu8byLD+CG1mg2O
GLo1O9g1DqsbQ41vKJBsmxBHAs5w8sTC+pz056Shbig8zGLguvd5bmIIHqi6QOe363s5ye6A3HrA
b7ZgS7XBTV9dksTyQxOPE0HeFrlPcYGhUIKJyPmg+UQBe+lyL619Ghnymbwk62Dhn4AIW0KMdMsy
946EpM1+TX0CDgih3gi8oKuRF4Y7E1jWKo7nXTxE86Pbw4JMc1Ej1TH6HustVv9+5ZZxsvEiZ96F
UYc1ZdC+RaqBvqVa5N2VJl6Zqd6odAtqiK3ZYALwprtIV9CzoNo+5wpcGTAx6pj4DfjLs2LkBYql
aJwkU0w25KjxM+wGKWQawNAh+v1RqW5GZ1IDgNTpk5IRALAqsKLtANU7fkUZAXCqCu16p9dO1/gy
8qJzOtfu11qKYYuEdPZYUqwRVgA414ZmXal1QZ94tbUoZV88FORpar82jiB6M4dfgqcSUqeu7C1R
PyD+rr4mjoWgHLXIRtiK5nD3hmGNsnU4F3Yx3YKTwe6ELcpI2/pGOMpuLKsBu1uMNMoROJT5W9FF
G6sq8R1masVQkDL2OPeQ0M1iQ5LYE2Aaeh318DO62ktvWsJAwcxG0SswbjYoYeIyhxY1DJ4yhrZv
zV/MaTqX+LvSnR0Zu9gVPqBZT2yLCcSyWnoDadTheBciSnH66kg4VX1fxQRkT5zNCXs3s13RxfEJ
Oue+jVUDvAUAynkuvsgUm1qZy3hdZ3dF6D6WcI0uZDG9FIR6r6LS2MyWaCgEjuhTJLVIBQ5I8RrB
8POOeQMiVbAg+Exi4RnhkrMz5/6CZOrBzSz051PHhrDPSK4W+ELuDa0HoI0ZAKkze15l5eXmfUo6
INQNRT2YUwXcRI+b13wa77FY3ZHI/qJMxnZw8jba5TlzTN6uLYDbqLHLyH4DUmf061AaBoQlVUtv
jYTVpQ33cjb72wSKdIjBDx75IoGS70Nc1i9t6Mp7wU73Ujcl2I1mFo/dLI6T0hcyqAZxjyGvD/QW
aVXWOkFViexjjlUkPnJ8FcIpgLgk1Gbr3HyOrXQMLFV/c7rkR1HM4ykGwg81BOPMQTrdTZLqwxZQ
sLGF4Uk8V5Y8G0ZVodjtUG+OQMPRdC+4m/wIEhfVW57qW4VgLlRkdrFqOj7LVur4XhT4MswDDzUm
rSBNxoVPI5wgrZI3W8a+3QvnQzo2hYFWRJeicw82bE/h2hsOor5N3xrgurJtU1b/vDaq06AZ5a6v
kHra4CN2toZZP3ZdGXjo/Ejc4qNHFDcvX59fxUgwR2/Vk7R44+Q2oNMpq1H2AaDaesST+IPIWaZ1
2rz90cBjGfujDLf2aKOA09B3pxXFXXWSuILI4iy2mdFOEXQcZvYuclDfW4Pum3U8fCVM0wusJHq3
dXR0HdBgtsnNvQe0FQpuvO7VaC5OtUQQxYwxtbz9cbaXndbd1IItFalz48WTJQpfwNXVBjbduLLx
emZBkqkRPTdqgysQTv1aaDaCTzpLZsLsSdqYRHE1h+UH9iJlLzFTr/u0Tk0WSSzTpIkxh5K1QRGq
TgjWzGCDjHObrrWkeS8nmpsQil4yL8RWOrB/mpKaKRs3mdjksiNmxYmygKZFgnIsG5/LhT5gVgqu
1eyj0jt5l9otuGpj8PJLkrAo7lomTcgx3cCuUwNypMNeIMk+4Ksp3+bB8+oDJ2RYe/2si/I0wlOc
K7bxBjq4DK3jPWAJ5BgcKCOCQzW3z/GqtEW28wakYcjdkGo7IMPHsb3JihZLvh+SyULiWcZvmzQv
s+8llRpjQ3elh5M1qd7ewoq1ILHmGheOmnZ1MNAp97a9WbgAqtJWgZ9ka+sun4zpJZGmbqL9G/gB
qeI1uBroPonWdVZZC4Rp0SRW8wtbqzHdGpzlxi1knPHD6BzxVtuhRD6cZeViClTzp6npl8DLcZqe
KOVnxrYWk/cj0sETBb3piFOfGvGt0+Ttg2dH3ZdOt8JyHc1TPJ5E2g8H/qamfB0iNyq2aSzd57iY
e0guVT4a7wk8jFvOGBVTMPJm48LuwxlgGOrlOozQaa/CRCGpogdnHl5i+G3o8MXoJKe0a+zoXBmT
aiFLjFCvq4VYsf60J1GRZ4hD8Z5suhkRcw0VypRge0gjjkn+aBYqPospbW5pHIqsrL2XCoRAd6Ty
nJe+IgxvS6act03YfLW7cU5a1JwcmnRhRdmalTq0eRm982S2ww3t9rdBS4/lQgEIy5ogQw3ltERm
3mffBhnJp0Qb4pOQU875SiuZAjvUpVbVmuMT3ilr6LcifFS8B4T9h8SuOHUTZcdMIOxwYTxvWOVE
H5+rxQli/kii+kECvggPtqvrJ87h0YGlsw8icrsGdaupd1bGGRj0DdSyQhpOsYvnwLKwdA2czpRG
C+CXYay3OjUgis+FeDO79aZstTW5rXMZcKPPeRIejcRaC3U6GvLFdMB9426QWrIJjakCqSaN/A6n
JcHUKWCjzp9nXrszHpHqTpQWSTy3DFi9DromNqgSFzYKAIRZ41x1M4cv0g0UGM/meJyaLgzi1KIY
l0oiDFPzneqG4pPns8BVZEl+aXIi46y9aTnCARcVCnfJHtCna6HELzC2wypL1G0//i/Szmw5bmTL
sr/SVu9ehnkwq3oBYg4yIkgGJ73AKInCPAOO4dv6rX+sF3TLrJNUllRpbXYfbmZKBAMBdxw/Z++1
Z+W9ZUDQw22dA9vXdachm6ZEE826m5g9yeaIiUe/1zW1fsLv+FgdocA2N3ZfZrwpK346CW0Jh2vR
GTea3lUYRUtAfKAZ1vAAT1adhAW7ueWKTQUNRt1kShqcYWpOnkYM8IrjOfr1MfEj8VUDdGktbGyr
w+nGHltgpUvwiuDEIpFBXQ+ysNjcM0xtkigDMhRd7pCtZyoOECPfm+5cZ+u4sXKSJqrYZX+DK06W
iRXdTQp26o3RlFF3m5viEGnaF3eexm822PxVqQkyUcNBB+XOA8lJxi4sECaCDktR0oFpaL0XN05K
2sRGjITL4+2KV9LVUCor2dSecLcEdG/0AG1PpPALU6VlwPNs49pN4zHtQ/KHMb6QGars7SYYqNcM
xN4EEfPEY7tRJ49w+muNngwArW28tyTgkp/x3NUcuXZ53kU2/anIWtlMJk8qcZVewXt5nbJOrhSg
4X3nVhtSEIxwHUSBuddU+k0g1vSzM2Gm22QirB0PUJ4cr4ZFzB19rhqMohMMq9Zusdd019EqKutr
r+IAT6AX0O4gxQbbkuprs6npSzQe+x1RKAiUxb4ndzVNW8g+UXOAqHCS5NzQZnMPYJOqU68Ya1I8
wEL2TpsikJ4lvp5emCou+3LQ0XrnwkxvbPyS3aoL8ZmReGTeViRwMVmQ1RtOuWT0J8rqg13k4KjM
FHEdnYMF8SVR3MsiZVd04plDF+l5WRZlyV3hzMqDC85M+mo7k0mhZAD5yY+9GUmtKM4Y+yYqvG4M
9r1TNxrIFq2vhWcHcKIO0sSKulBbnTXM5ragWIh4yrJwXsF8GJNNSquiJJQnLa5R6g77ObKi5xIg
fXHTRgCHUEpntQbpT0sHGIqSrMRZm+zpoOLUNqQ1YWkRw9xB9x2NH0o65XgFUg6DUmjJqqc7uncL
DayNYQ3Xlnf+94ysFrHNStK+Tbem1QcVc8Wu150zeEH7QqnQ6ItO3aT8ljdBLRxl7apJuAtmaXf+
QmTXLaKBNB37NV7SyVGZMWxwB411saFBXeXmfdXZuB2olmY3gppX9hWHztch1g0OWMIYW2Baamuz
u3sKebXowjZRMPMjGM6mQvTb2QoYXUdVxfnfLOLoQvFkPNL4vujtXOzSXNePk9Ka5zHn/KP2YPN4
ew7JYQG3XxPJM0X7QS1BUynSMTiG5Ym5hs5Lq303Zko18PnTRptr8UbAgfAFzkGi0IhFNzMgJ3U2
7f7Z6IAH76c6CuqigQbrZyDfX8YTBHfOUUQAJakazSqmyzWxe1vuNRj/MNr5PFpaLsTkzlIt3IMo
Kz9NEcnbwIAnmVEwOuh8aDmVn6vJcxpZz5xNhxUTJxxE0ij/MK74PH/5eV0TYTZKakUH+/xxVhGh
vA5FhqRN5nm2VZowPeWAI/8wOPs8VFquYqLqsZBEYcH+fBvDTmDMzLiNkWH5ekGkd67hBbSdTZFb
ct9JEm1//8V9Hv7+vOIyoLSxziMs+jTG6iI56eXAwLDIz2I6ui0sBDgev7/I50HPchGmny68gSWR
Vf108ygpC9R5ix4w3tNd5qy1diWsI95m//xCLrNPhp+GqUMP+fgtVZlm5NqitjBoFYci2CaEnp/S
vqjvY2yA//hiJqoEBp2qir7ys/YtGYWBRQsGkyE5E1J0UGC3gOVZvX+4f78IFLiBJsNjw0JxT86L
/ekGKjax0OjIefpe3HMRbKzmMcjXZI9Tx9AWjzcOwV3qn575v/na2OT4iOiZkN9//oAxsLpQCTgQ
ZW1EDlRbK89jADywSLNyFZSJ+MMN/Zs1hrgSV4FlcppA3/Px24voxTbZxGPiptBWeTURq2ao699/
a39/EXy5GqpF8D6L2OUvO5WpUCkMMUvMVmlAdHXKiTwypj98Y39z61zFRs+BINBa5FEfr9IzRm0B
+bGsnDOQrGL4DlmmyZ5+/1l+Lpy/Tmx5LrgMuyC2DxdTxqcJKob3PK3A8OHpYiKWpE9tPLxlvMgG
KzvoSXJBubPRCQj0MvxUduPsUnw8mt37NJwetYLbLFpc527pXuyh/eerkYWI+JQZuY2e8NPeEnV5
W/fUC3SdVEBeBZ15OVXFHj+56uuIiXa/vx3LV/fxbhgKyZW2zcOKUNn8JH5QB1snCIdV4rTEK4aT
nznOKWlcT++n3YD7fIqar12avfz+sr9KgxdPjGuZpsLODVnl0yOFs7ODy8k0qlol+7nHLLiyfgSH
eBd759F7xycDKv9b4x0q3/3Dkvn1OTOQYzucyQyV3Ybc3A9Pc0zlUad2w6ZT5VveWqsRBorZWvdQ
Xf+wcP72UoaJi4IdwcXb8PFSI0QrTS7tkZzOM8woBUGL2nC4/8M7cFnlH79FXkZIT3nJukSPmJ+W
TsFEzSX+tPGXWFImwauux9utzqTtRCtCn5e6/A+r9RcZs03Rohs/RUEm2iD3087jDJYOqJuqolcN
ncgiddtFS35uDI22Vh5bNX2Fu7wLGZ2QvLmBO/Ce6919kjAu/f3D9MunJ1nDRsyOwl5Dt/35Lkuh
tmRj8gybMZ9WvysHBSN67ukNh8NsV/zJlfPLmlmuB0XJxqdiU8J9WjMmozSlKTUGE+vs0h1nr14h
J3zutr//WL8UNlxm2dkXAb1LXsanraCwaFtYnFZAoRIcgY+E1KZguq9McaUAjn1Hk6v/vytqHx9X
t9CdXGNO6FvZ94aEFZkJRjTMOUS3WVzYv7/aZwEfYntj0Ryh+aU45d3y6QlCC1V3IaxMvyr7g2oF
Jx3ybMXJeLH84u6f3Q3m7E0EaPPnlf+Rg/Ja5vzvP5a/8//Cyf/jwz9t38vTW/7efv5DH/4Ozsz/
uu7qrXv78A/rgnzI6a5/b6b797bP/hWFjsdz+ZP/0//4v4iV4Kdcp+r9P//tW9nTsOKnhWA4/2qF
1Ja47v/eOnn9P/+7SePp/Ze/8i/7pGH8O6r4ZRERKcEcZAmoGd7b7j//TTPxSOqEnPAF6Q6GO3a4
omy6CM+h9u+qwl9wqQg0g62U5/O/7JO6yc9bXmC8wYyfzsd/Yp/8vImyd1q8ELm6YiGsNz4tN9ul
w1jhGvN5bb9CobmRjPpyrJME97z95a5c/rVj/tX4ZlnLD/vrTrpcDM/k8nlY2gRJfVwCad9qHY1K
ietI5PNDnlSg5Fsy/xbIVgmyk6BMTb2NTDf5QYx24WxzajC5VtveISk0JwgmyqnVPEcl3vZOODUG
ihS6RXshXMApdkWMj35jcr4X+5pYsvGo1UFX7yx7sG/1OKvLcxp12o2JcSY8MQqLAQS5zVgfI3MK
OdgYGlA8ySRrYlQzA0dShZI35Lk08xrRDk3DscmWv2RqI6yaAKTltuu7jqkQ5o+N1NNCx3aS44fI
ihrdrjFw0PUrTZ6nsOcndYQPo76p8urVTR2rpmU/68KvW5uZeCMjbgVNX/2SYLrE7JAOJp21ZnYr
dCwh2E0tk+EGGgOtGakkkCaBu0XiFkyEsqdgJoOq6YYhpnukGGm9RaKj5jeyimH5rLIeKx3UDCvo
9hp+7AADaU9W/FDFcHOQAbjNNprLeFFbCMCwTKZRXzhK4i5YtT58GqZ+LvZzKY3nRDC/MGQovoZJ
vlZVcVdJ01pxFKq8FuKDn7aVWA8xwesapHDioeAZMILgJ6UBrVfBFWErb2NG3obgYJmpbbfqoxFc
bmee3Mq+DwmLXalB9+QKIBndSFSPiLSXqLevpP7eVxrg1okON0Cb76ZwZ2/qUwmSM2Egg/mfJ35P
A8LcuzmIyTjMTa8FY+enXNpL4poedH9wJ4UY4FHbUM9SPejdtszr3CfP3E9scaY/wawfADgpxTsy
gAiGwKg/1glspzymmStAwpUA9NHQ9jFZDiSowSrgex7yFkFL+64OGuQmRRIiHbS7fM61W200740C
W+SkhW9I0A5IIW4rB7VL2lpyVZPctMXEsDFq88JoZZWMPXWcKk5SJZCZMeOkhifUbWKXoZib8VXS
wOdidtsj6WpugWvtUA8kq7GYtvYw7eapOFP+7/KqtG5KS15MLXpXSVEPo6a54jx80FFXmMV0mqA4
QFAMIFXLIy2aHVmy9OeINefeBfuZCn7vZApUHTte0RlDZGbBDANM5Zcd2g+tm7wmRKbkGmcSz1yg
/KPjFR2FDAZUCx7skiDI8lhlRcRwBk27cPuzdKbStztB6qAC8m5hRwv3uyro1YXueLLjOtlGZvve
jkx1QaVDLJyiB13TVk02b4JZHb0qbW8rNb8i72PoULvHQZtvijm+lKT8erpq+4Rwn0ZIBh5xZwMX
So1NDuPND8jopddf5h6NgicN0vEqdgAyu3O7dbKeiITuhV/0RnP4KG6nfHNFuiaFtLzMcfRjDvuH
fkCnorpy29TWscj6F0sfd50e10jkRESLvv0KDQ+sO4Txjd4DkZjKAKFKo98KVzsyblRI7ZlBbOpI
UKI0YYAPJ2c1WYyeaY9v3aq6oFamqxbV3/shRaCaSPAJ9UwcQ0ljOLLfVd1afFflcUrDe6yBTIFG
kMf4qWbPqMHw9E3j0OGfYSnr1MxoB3xStn7Qbin4SQQaQ+wAlM1nDW5hC5v7wJUo0Cnwmqx6B80J
R18Ty1jP3JhGvzbHRHgyj0evgTdC2jFKNyhzkoxgr+mQe5FqsF30YXoegxe2nYhFITdzMtMqyw/R
pO/DID0qhEqiIgQRJYO7FugF3UCWqmbndwlzEmLETZIHTHprhPc80XSgCrYlqtLBcHxlBncPnO8h
KO2LRof5Etiave6qgtl2aV8NtUF17ugbW4xPbQ1CswvrHQM6FHP1fpq5mt5Yk68RtLPgmOZ75AaW
N4ftbe/MjMbSCsHCSINt6IofU1Y8lZb9vRimbUHoLT5JwowAHRMyFqA8Ytf4NmcqkzpE7AZsPhoT
fbcGgrkx+McbpUU2YpCgDRpEHEZn4jeNurZFMpUqTAyDaIcRcxMw6Tf0NibQOrjL7PBk5c232uRB
LzFDlHFEeIlTr0FKx57tEF6iTPE1V1w0Kgy+GBeRo2I26GBbwlpqZ00Dw15bGEnWvCSKEw99uUaA
1qiAq5l1gQ4TZ0XPqUT7CG4RPBJQnPTUpUw3mUX7nkHuugnIOk5ceST19VBXOmIZ1/4BMImtQWWQ
yhyOTI54Yc1zW+BPFuKAolY5mmj5mJcE6a4vx2inFfFdmDWv+IZvy1y9djqkzLy0t42uWKicZuiA
bq2/AyYSp0JTXW8eMrQB5W0R9RXB7vOivJk2Tlt/davoqqEwfZ/yTFmZVn22rX66S+sp2456vOHl
93W2y9euYot283raQ4/bBRo8TpSeu6gnGIkhlbNuhnIPDEbxAjv4SpjGbqjNH4gNdF+TlbNLjKi6
yDwZjqpV6esUEAWvyCK/hgFvzN42DL/PMp0bxZdUKONjYSeq18sIvvRAZLdV3WvmRNpNzESwzH7Q
fIR43aMSRMFxignx8nKj7TlhFbUv5hw3e2Hymm2gqbpofb1wagoGcwXgxAoWdNU6pyaB6NO4/dOi
lvOt1M68IjKFV+TBdLCb6tiHbrNn+BD7bh4fE54NZk6K4kV28oqErt9XivniTGgRlHL+Elb5nWCf
CuiCeQOBDbdabkLcj1PjRiGLjwxydMrSqMUq5/UyowZ1yvjOLJtbxy4eTCfW1+oUoonU0G+bkWbc
zy54dz1XGAejXnxwrPnVHHvcHdLYBiXN/1JX4p0ISbdRZd7f1W2VHA1N3FZthWLRUl5DVgRxU0p/
Y7nJxLZu2RDFcvEdqOS3fhzLkzrG9yYeaL44Sh7XEeoT3ohNMZgxY0TmOZg3X+cC/Z5imDZgP4Z+
as7XXiMAOuvQ0NqZqWUxp4jOlWCforB28mhvaP1Zdd23gRBPnnCgQzLHuBdkG2Y86JVM99TnE+tk
QtGXdrwlcuTD+YgsuEtDRtSLztstYCvJ7wwZ19BEjqQMw4tH7W6l+nlu3HPSxddKApVWstsmAgYW
Vtm31K09AXwSOr6lrOJZ2THGu9CcuOvmHPm88TLO4AJtSgwKObZBxHUIv5W3Dgwmkx/ziU+LALQe
v8pBe1TsZURvD8e8Ua9o6+5zDWas0cMkdLKB+OomjM95jqiAXBo4hW39WiUCqfUcaKeSX2bcJ01I
UQbjGvakg3gluoudJOf14gh79KU1FO/xoNnpPopqqfkpaMv7UNHS8ZaNeVAJKDLzaNWgpDxWca5Y
W6EGhYASBRVphwFOKd7IgU6fh6QvZe0R88Gr0ghd/RYBgUJJSC/YT5qWH2IQwNyelUZHevX7s8nP
lNCPRxPbVeBiQCvGAEKD+ePRpGo62QMmIcpbLRmTaZVgJj8gyYN36DiAEEW9mGhJIVE1PyEbo/EK
ijiFzwsySlfs9AEYgtyKOtNf0kCLNoOhAlm0846Q7LRzspUziRLpfzKbx0jhtZnrKVldYip0Daa+
qVz7psQQGsJ/uPz+031udgCvoB2oqw7gMxqg5qfWQ13YkZ1JmqxdTsu3Nd3sSSrZTsCpq3diEvaL
VacMHn9/1V+GBAsViC4kEBsmLJjblrPnXzrbKZ4nPVToF1mJzOIVeYL6o16rRrtpxpHM1Ib2XeKV
ZswTnecj1f44Eay0rPPM59lzxR++5V/vg0tDVuGZsgFHgFD4+AuFBbzCciFflDleLQ+aWbmCEDrd
FDKCeYO8mCFqYgbt+fd34nMPjRuBKZoDO4Mgw8LH+/G6EgU8A2LyQ3qe5iMCBec4pq24TTiAXhi3
i9u6tAPpiwFp5+8v/cv5/mfTgUY8BmXHpG/w8dJqJIDr6xVgV3sIv8rQqdguihkttK4lPG2NPVvO
HzpdNDQ+HPPxn5kuvTU6CgRcMsj7eM1Bg4RtBwZ6gWw+5PauAJjaly+//2C4spY1+dc1a9JhsJwF
f2GzAZqfKSNEA8SBHZaECUQg6dLySnRYxJl5IX7YZfAwRjjGMmEeRqIGmZPvq459DwN8u0OJMuO4
gS9bhBGZTR17TGm77WG0ox9Ye/eIlLMU5n1C9QKj8Q7U2uL+JGVOb6LnDmwoe6xRbQ0rW9lu5M+t
tUFM65sTrjCMDnZsXapkWFnkk1iiPKG23HVZ1XqWaPYlQkkopYz3wVt6nXR4Weqk7EBFRaliAU2d
SYCnXB4uvR68NAp2MzN/KNvy26znR0eSssAR4pRZw3NjjgczUwgymuQzJLxXrR1fFVk9B7p2SPTi
KHjoYaYRoVdxuBvVek8oJuJb4V7DQVsBB1mRlbhJCQwtjXGPCvsM3o+ULMf5lmiw/wgqxWhNS2hu
O2qALHlQo/xUGRZKxGHb2s4h152VxaybMeiXIagfos56i+vgZkhDHGf6fVy6fi/jhpXdvuZIqwqk
VtyVa4kezWOuvjFdgItTfEBU8kJ5dNuK8BSB/pw0/rAIO5J5+meJyiDFR4dqrN4gA9uakfiW8nLT
VJTuRiXfgUdd2ZwR5nbzlqEaXgLF9FkaK4xcj4UT6p5TdWuMXz6e0PtI115MwhmHPn+aMTL1OenV
lpKiLB7bje1A/KwssMTpvmy0lazc12I09+HMGk7qkzYlz0MYL4XpLl0iOAP5lg8u4lKdsLB4eMgI
IatJglNa9YuwiBSFa56qfLEym89tm12jUD3kRo1dBQk82mLU6fAGy004FxwkkuLVgqKLkYrzv0WN
hPw7eqCaexy6tl7RDqv9TOEpQgOh3uHHucGmcu704hr207Cp67H14qDJvhWlbm8aRb0JkhI9S3G0
8n5dIsLicoByCFi6MWb7QJikJDmQ75jZHuE7dAzmyIEANpWglbttlc03yP2BR+ntHaziDv04rjM0
VycI+0dOoxChWx75KXeIvTYOCcQyzoYHd2ad9ZOdbCq3XLTrs73tG4K9RKjFuyhPp3NaLhpLwioC
nJaekcjOU4Zkl8log4KIiksnQsloxKNBa2pv1L24o0XyI8nkvBxan7usI/6kszH1TijQkFzte1bb
Oi7j187trhaZ5P44WeOq5V4oNpzZ3IRyDKweZW+E2KC8EUjU8POdua8rMJgtxDXV9a0ZubAGpRya
1WiBgaLoUrRJoR/XrI0svrXbYIeMVXuaRvya09RfXcK2+M/BKkex/OxUvAFrelw3zUDwSUmNBvm+
y0glGeDEq11/bMf6R6CZh96avxqLejtVqYRqdU4ZkRq3buTeo6Z8Fi1qT/zqoC1mphXwomxGTzQX
29EDAlPzpKp8BJJXqVYiMKAEXuqR6Ws5NutkWjPgvjIXWIP+tld2CZs24HNY0jwrFizWMXwlDsfr
1XrbaONOzU0EmxS0LU7PgJbfXE6nuFfPgWtusN/eNGjEy6o7ZA2wIYEtglYB8q5N5ag+0Wrnfoq/
5oW6jkplh+z4MlqKT47usSUYCitttlHccls76ms/v6mR+oxcPgE13BnN1iBxJXpuG0Vuu8FuEQpS
pQ9NCQ+4F2tkPYShVlrILxfXa2yBWzW33i2Bwplzd6VsMnWC3p7E8z4wC71dW30l3uxCSzyEv8Sy
NknxkNmxed9jK6Mzy+132SVDrTqqQhZ3dRdXJ0XE45a8UhA6bfoEK7VlGUzpk2sTdVYBjPP7hPmb
jFL7yquAU3nqfO+Eup8ltsaUwF+T6CLRWyYNOnJHV5Yed2jO0gAHX9Nd7ArWpjrqyg9gX4V2IEeI
rmOQ0RQbHeW2TKnandTlxA/r2AylA7c4ZTVxiqLnKdV7ULs4EQj+fexj0a+T1mj9DJbqpQDw6voa
H/VIUCc1rW53X8PUqMmoq6ZbwM52jBOAGJLCnrRV6HTngebGtiZWxnLjYyEVwxdd0IEiRe46Bxx1
psG6BU5ar4dM3DiDc+kGBNgBZ5UVbHgIpgEntLBPDkWoojW0S5VWBPVtlDZPXau/1ONI1FmTooOz
W83HYS0OulOf2nG4m2R3Y+Ae6z3b7spv2tR913NyP9TAIteuFrRmc6jZkHqRmZM4QkjsaBNJ9DWL
DHxcU0dHUs4dHeCyflWGqjoUHaImz9QFf6dJDWNTB60eY3bqhhuXE2B7akLb/UI2NsYMQTTwSgmb
c6poDt6hwJ0rP1GsTt83gdCqNV35htA+3szrgFHiotpO221tpQSJNlVNfypvAay4QuUBbM2aTBAE
/v276SqFvnNcouK8YCC1IGn0TviT6Cq8UGU87EOOO+dmaBhf17hjQBCTxkAwPYzAJT4q+U4IQ/Co
Dkb2UE5DcZhUI3TWfY/PjDQhAsESN3vpncZZ15WRXsd21m7aZKSdzMNjNdSVPIt7d7KtaGOo1ZVX
oHOj8dkOuiilRdN1VE9Z4ezKsmGqQem8CvQU3GO9uOWacWP24kxxb28BND5JusujowukMFqw0hQy
3xI6hbjdiFyLBHyrWAzPkdncq24PN3dgH4zlYN3VdZ75aOzdF/RkGIj1JdqioNt57ZoEDFs9GdvB
Eqd8LqlOrBN5X4vKmZwLbuERBXZEk74g24mO+75FCrwIGMr2XghjJ+rZ2RfmVDymgXln6bKknCdE
4qm3ySvwlA5bMMu/2VGp0qkxm+QiB7ZuS96i001WmqwTPw3H0QublmxQngOTDWYz2ANvONvWJt9u
89xZl2qqvw6M+HZaY6pYKSZazYWtt4dqmIe92YmdEubyomnme6eE5QqPkHGjS5oYDv1iDypex07a
8gLLMyAD2Lj1zTgpT8DxGoOOvjVtA1xNma7gdem+GFP+pavNU+903xpC7UJqDE3FBCcKPdkIxML8
WfBKe9UojO/SjMh0DedNglSZ9rapjLhXMMuEZN0tL1A5Gxtdk9kRTiKdSUEw4cxE6siMBj5SG/BV
JbJcGYOckZqad0FqtVijMzy/eP0vZJttnSBu72AqrYc5V3c2QbllnFV7ZhOKxyNaHvthvpWErvmu
2jdrUQ84tZr0jQIg3/UK+XhR7WziMn3rwiX2fmHV1dpwafNqFTnq0ponDWvo3/HL3luaaDk6LGHK
yc2gDYNP1/mSOu63OnFnoufRdNIbWcnFOsw4ZGLGo+7w1awandarSHn4RDjcKkVDIvjgHhJBM1cg
Iq8xsoap8OO5TXeGdBce8rgdjViucRNIj6ECr8G42cHIBnLQz/OjowaPdZZKMgsy/kAxXDNMEGvd
LI0XA1W1Sv+fMgI4Fj7ctte+DNRhCFsXd/yQENNpkQC8T7BIrKvamBc6vxlf+oGZZzuDiTKrxdJj
OpcG1Out3QtjK6AgvNAu7A6gNH2jyG2vwrmx7mpKWI/5IEfnmuClxWeDy2huTHvPXSiAuhAY2xb2
bhid2c/6WfnWNFEk8YO53fcYZzfO2To7d4V+h310PKWFoz/AByBobXQuVZvlGzM3ii/W0N7KMZfk
iUfbYYk0w9cDOdxMH2s3eepQUOIcTXp6lsbZDtCIFCqZzKk+HcKG/ms4NF8cq2vXudK5C8LHbs9Q
1+UPAkaJW5Xja5IQJJw4hfRaRb4UacB5YU7jG7is1ipQavKK6QNs6oacNtKm+vUQMnjCzJGsjKB0
NmQbQTST4WXZs+FZ2qdSKbPvbZWPd5qW2ivVrtb6zy5DUO5nIjdTEn4ptBkD592mSMQT1Lq7Ujbc
7moTuj38AUyyMQwxPxlUXg7tDAuX6BFirnMvCKJuO4re+dqhIaCLGLgUdEs1wka+JwONuEiTFx3m
c5bng67L7GEyzOHJkl3BCqYP3l+kVRJ2gxNTII4C8gNQ/HHoJ3p1ZL9mdLLVMGBgyftRG4ITxncE
8u6WErvCmx3fMUeE5tierbk+jwAFUlHd9wazYto5W3Ae/Qa/3gTl0P3RpE5FtkHRPRuDkP4wEheQ
R2yoYyA2kxrzlisr4fdTmG3IaCX/kSwqL5o1cAtDvg1x0e8s5jVsLW9SbUlOVLTbUjOOREEc6Ch9
Y5RgrI04XsfoxdeOxSt6oDlImGUlPTEQ7h2NaMg1/djD/PHInnvA+XyjM3bMHW0m6GRJXAAXrlXM
s+ywOdWd1lxGwz26dpPew28G/1RQLgR2tpf1cMmskIw3Tl8EazNW7tOxR2qmECrYzfsGcPwoFS0i
OJ74EgAHdaY94tQ075l8U0ThZHq11UnDatmM3BiibpIhfyY42mSk2L2WAqsHAwJjH8fzVUxueeeG
EbU+Hbb1YDoLugW1K8tnb+Ik8GMtrDZ6QlfAClBeEcWgrOgvqie75OCWRNGLUlInumR2ozFKbgjg
zNe9SXE99LeTzjbDM7lYZwIYg5bUNxpDac+Ntbuwde8DwW2v8V9qaouy3L2zRytcx7VJ+VP2oW8I
TulmcXILckEyp0vXmUJiXdFdotk9mlaZ72MDR0zkciZK9HA+ZFU8rRNsDQfWboGwoHPf9ViQXTC/
kYu0BCUVb3prHWuItJe0pD0gbTgGKvbtgWqIkfA+a/UDFhZxgHPqsHibJ1wumLaZndwbTnJJmfPc
yjCHIx9ChteH/kaK3tyGKQzUgfYpWQjubB9rJK9lGxHQYGEOMKZq3mg5oPe2KbIdXGZS7WX4wHRB
4L2lD04BQhqJ1RHvkIi7GLN6j7f2BYI2NKUFUjAJnc9bkMpGPEVbka3UkTnd1dDanBCnV9Y6V2nC
kNHSmYwaNYcqkikEew7E/dZG+zQCA9j1Tm8d3BTsWtlOxa4xscpGRUAcdfzVmIvxezkY4CEK0z2M
6fxVAf92cGGFZFHyWtcGnSC7es315jIrVbHuQkvs7XzI1pBM2hXi2Cuql/eAjDVvZo9dF7n+RuJa
AWIB+j6+rlMbDfbaSVAUjHh85gWZ1daahwH4ksWAlQkH8Kk1xAbX/QlSgfSX5oNG9qcz9mfuEOYm
K99BY9q1PfOWyLSOuhZNPib/dFuzHdNwPicyKCmqK/dMg/aLMs2NNxvO49SrP5j39Z4oy72iGZdI
lThM0/glI6JtyxFYrOO+qZlGWYU/mpq1HYbsAmmUqUc2Ozts2rynFgeertRfq5ZuedcxsKa6J7TB
uNChroloSs9tDbYmQcrumcL8atoJl7CNaD9bxODUVXWfkrdGOBIvHLVXjkUut+kSMRE1Y3KIMOJ/
z7JC23b8FWklL73G4gwH+6Zkqd5m1fiQRvTYSROnH9NWJ20ERNPNMelGWvVYo6GcXPsS5iSXxaXO
L0IQ65LD60M0vgKnPPcVC5ok5jvGzl/MjlrINZNjpYO5GfQamUMfH9WxG4mJT7OGBaOhcx3Vs1ml
38n4JffXxLCa6hVPD2PsvMa6D7WIJq8k335qlpONY3IYGKThsyGvsdgWCw6pWxn8Oy8Lppt2qh6j
OnuYbXQKdSKurcyeSyPacRfhO5j8nym7jFXxgo1m79YcbW2xdBSbEfIxegqeEXcEOtnnBDoxUFYJ
JTbr6oEC+DGb6PSItr5L4oxJVdWQ+xqCnRh2fSKbXZABqoqU/hIE6pF4gFvHbe8LuA5e05pPBhof
vxFRzjkpfy4Uk2ZrdiaQ59E2GB9VsdwY5bQfg+zNcMbHJFG2losoKtbzFwv14xOuHcsbFp8CN+aG
KQFpJxhWPZxXlIBdckOoLaIKOo184waBSabxrSbtzo+gPuldcYl7m+vKF1xzfpukHC/yRCGpCrd4
bZW+0AzaaDSVRnPL2PpMRLYPghctC8Zvip43MNE7zPlUHklVbobMlf+XujNZchtJt/S79B5pjskB
LPouSICMYEyMURHawKSQBAfgGB3z0/dHZXZ3ZZrda7c2bdabMlOlFAySgOMfzvkOf2Q+27TieWrV
W6e2n9zc3o3X6CJmP6CTLCWP1oCnT6vwsdTTc8CVi1kLiHtgT2TFD1f2WDzIhYrS8vt05y/WIQMe
vqP+Yp9OM39QfX5mkwzDAqEEFUt4Xr2qY8qkmwMby6QaZPkeFQ5x5i6mhpkjyFtZ8ekBDI8LCCNZ
rZDLqS6+6czcIp6biKfND62DHqGqAUfUy3TuJJJkbfx7xgZPc+i/dxFaOu2VUL6yGH90DFPjoBdG
fE3OPywi5gqw0SidJRGxuqR49Pr+q7/0n1pF/pEea+NUxLtHShWzGO06ZImp2h9OM0dx7LiAA5jX
nMPKZrCe+jZbzPRh9fXtKqZbVl13WSe6k9sD3tmJJXwK/PV1XmjEXD1+VKUo2Y+5RwwEJzR1xU5s
PAgbm4I+HYOdqEJ1r7YpQhwnv4UjgLHG8LJVCg0pJKbL9n2YnwEyKF932LA0Yc7R/Caa7KUBRruL
uuoWxXUe56J8AX+TckHUV5oWGfs4Vna2n0xG57tMdPftTK596t6IxnJjpXONKG76HAxHgBr1s6rJ
cvXY/20TiIymm65nbzt1paGGUuxgp9R4O437MN4a8TZ4PNVVCMOscHJsEGvHtBwSE4HUwc4KS6Jj
WzoZZH4uHqFsR6roXkTmarHQeqDCeHS2ZkmItxruoKU8rx2ZiDtmAFeZTUPg5hB9xeb4SRoCb/P0
HjnwtzDwh3fRMTHzYCmhEz5nxN/sVlOLJ+PxpNuVTk6w05L+mFCZ75xuqwj5tq27ABvwfhRRYs/Y
okMIMErW65Odbkyyo/Gm6SOJWKhpgePB6lCNdo/k7bX7uc8fTAEzqU19Bo455wzWzxeTEk+s9Wih
42vtg9VbezZv7UPK1brz8BLHqwkmSk44GrFRVvuGUtW8SMyb51WL9DxbdpO0fT0ut6lEwkDS8egS
wUd2uJqCJbsJCWwr3PeI/SGJTgVDGOp6VkmQo+qHomJpXIkuuLUUT3baRdDH1N7CJpV5wBLcxlXl
020PxZOfMkruKu+bLsL1atrC9IrSL7Y98V4v6aexGnnd+f7r1iH8RBkFzCjUP8oqI5K530hDkvPH
Bnd9h6f0jGB+JSx6fMvkaLP/wbnfjSyU1Qi2yS/lB6PKOemi4WZqjdkJ1gpJvUrm8BaQYAG9Zuep
+pOFESrJIXyaQQyzai94vAt9GmSDuUY5B3RDdZxbxa8ohW/mWB2pXvZgH6NmIg2xmL4HVX4dEDPL
15h/aYbpKtrQ4Gx+cx6GjFte4mIIYdAi77Q/NqIDkyBqfs5V+nO2VJB4W3MzB8t0S5D0QW7urTdN
37ZUf7TTjDJDhUhgRWPv+waoWrcx9axSsB7lgtW58C9SO8LRZtc8dRaKUGQG+MUaXGGeZuVT1JN/
C4QNtZgpT+1Cot06nLm/Hwl4JbJ0hk+QuStxQyKAzrAndfQ7oVRVbNnOA1FPxZ3vg83jaEByyUzj
yWvMj5W2mjEgPt8mHjtuu2OxkFG9lzJn58Nn41RHf8qrOuFFeRJMk+7pdl2V31hiEBi0kWumlym2
sg3Na9ledU57X28VVJJUNsnW9ejpNFuQQbrnrmV/xdlzPdXBoQW7cM+4ZzswuesYAeZ+dXBbyiGb
4cpk0+UG9Ia4qNfEqWa+xunLZMnvsK3YKgZNh1Q/enVAmWAIebaYoOvslVHEQzRW+n5F8xqPa9Rd
cdwDaYk8QEHA67YZ1JmjPOAS8ncc7QWixpYsjZfNcnZ6666HqGWwUX34aXRkHI7+39d3oL2gJAAn
2gXWcE14KwVOuqC9Jm65iV56l5al3Byu1Oktmuu7SdJfSDomZhfrmBLp7gcDyqTsC8iT92ne6OiY
fi5VKA72Fr0yF3sGbrkjanWNmb8xu42Spa4xslBZZuZrpQi/3BhdJekc1PGAnK/wwnXfpc0bupFL
+vT1WqR34yQ+F9chd9q+bd3UYdpgENquQ0Ym4HRfI/WJgi0mZSoZ2x4EQlM+6cr0STkgeOQ3/oWI
9V4UykAknx7LGSJMLUsklxX4q8LT3IfwzLbwhpuo28G26gnVnr651cZ9A53EXerrtHNZvy3MoNrp
7KqvpPuqPWOak1VHCezFmN/sC9vnl9T8nFd6X9onZVUQOT6zYuABFjFGtHIC0wPvfebybgLS0UXG
OdVVNxkzVAPMnt7yalz6r/a2JY3ZkhaKgjEDK9jwaewKRogDQBVJAmqgHhaGBFw1YCybo9/mX4PN
tDsHOcm1XoKrwbcRTC7Xyvauq0CpY6SC5w3u7844zQ042PrQMQenkdxQZuTFT51mv1q/+sU49Zz6
3gOl+Zcy1zc43+s4sNw3OBvIPIN0RNDlUcBvFrqVoLTnW0zeCGp96j7PmV+Lan2kFCPMEGYEfcdN
VOnYIwyZ+7hp5KGYZcgHw/B3X4rtwfHy8Q4IDZO2apo+OkfSG4xj9+RnbfrshdyMu3LO8QB59qls
e/b0A7y63G2r2CssmwkDcKHaCkadaGuQv4x2slfiyrNDuYGS6UEu7Un9qObrVNSEcjRu4jAsdnJw
llNlo1hj+duPSBRmEZAiWRVTXIc2cspS1cdJwtS6NPJ5qNJ9mgafaTZ3zw2na0NqL+gSV/szsyc7
GJOJaGEk/LzdonWxLW/XQz/NXJJ+kNd7BDLLPsiYzei5nY6uJ74yMyU/mjo+5DH7sAUuR0Qr7CPl
3afRQfQQuu375rHLEWkOc8RA9rAGg0osLA5iGJNMeeKJ3OILxUnebogO0EQkKzufwQvQPbd9+5x3
BFNmquLO82bwjEiS3db64bR5GNcSggTutma3+G1zr0AXUZVER+TKR7FsUxI4m0Ld6n/29E33U+a9
BKl6TAPquX77ZJ7pJ3bTWcnmKXBQKrv4tumE3CD7ATeDDFwTZNeEkD7IInsLVu9aR+2zaf3T3I57
cF6XY1JU3+qKxrk0NwCM9VFzPu3Qt4PjIjk7jnT0SZmCF8PkzI1E+CPTVvq92DjFoS3AVevckNll
Z+Wo2iTEbCTNjP1C8+hhkI+RDxA/VKorDRQ2Zk11iw+hI+m2JfMXsWuRyvJKDZg9GvpClnrhu2VZ
r5tsH8QazPvFWXhTI9DAXpIk2SygXfwAZiqrWI9Y6107k9fnOzQbW/RIoRCTWgiZRbnPlSbPc1qA
1lj1l6w2n11ZUbk1bAaD22rzdmnmF3u75J71hvPYjMTl6gBTgR4TvdnsJSSi/qyQxBj4rDspSW+K
FsOFm63B3gmrJhFef9qsOVFbfbCHdCHmgLVvu0XbwXQjUatulfC9n4q16677hll5kVr3/VScLM/9
UsE7i40VkcxgsvPmEhJNjPBHnw+vzRys14MJ0wv9Mdur0SdZ1x+egrIm4Vo1FxM2K1AoHmyCvEMP
pzbxGZyw8QPptqWoD8apuxH2+I7mm0uNH9OAWgusOLQ1sAoPgl2dFgFRsiBmxloC+szSZzsMxovl
5R1pDdbVXJ8LbR/mUqZofLzlhxitL6B0+I1HOJ22PUo2dizY6KzUkU+DCHvoy++LJ34q1m3P3lRj
LqgJrLdKZ2NBj1YEvuN9W/P5ira68QtUxm5lRdBqtnOuMvfJQZc/EBXs87Rhhb3vkdHvlVqjyzH3
iu/z1t+CPWJESvAmfDMkg+zans61jMpLqilPRvAx7H2mdYyZfF7rRoEmrOFqWZu8XqnZYnBlLzTA
jyUYwBjijXM0K1KkoPZJMEdpNBIHNRLQjotEpT0z4FagpLNw3R4RRjrTTvGeshu+e6x8eRsgLk4R
UtYftiaCYjd39rreTF6QMWIlqMi/0eoy8hJjOWIwHwwWnbLqnQdHC7+8W2XDi9TbQjFlZR7Iz24U
+cviMKVMFrBq04ldfxQktg/PIp9E5HK7uGzISzxJKqYQWr8FTkCc0tDYrUxsSeuUAGwi4HRc5cj6
NGvKh6m0qp/TSFVjdS0HdzfwQ29zP1hNQsJndrG9lNyKBp6vTy9VFD9J7i3qt3rh/sYAgcYoHmyC
6n5W2vC4t1GGXbEW3fovPTNXDTn3jQkpn3s2Dpf/zQZUl7W7litDaJ+K6RK2414tVWQ1ewaAP7zR
JaneLdqch+4ISGBqqup2UeHUn9gOXQBG2Rp9ZH3N77XIaeOHIjj/3tlDsX7OzjSFn2RcW29qTkWe
gF9T/FqekFcgsOf6aZrtxoudrSrvYBUSuG0Xujku+B3WOzFG2otD1NX1Uc4ZKTPIcjFkoMpCsBHS
NJV7u8dK8+zb03B00mDsD0Q+gG3kubnwuW9iTg9lL9fgjCE/im7KTYTjB/Ve3uwN4s5mD2lFhLs5
CmfrnZBr+NOL3GhgVTlIwcRBXQDSZqOp6DfNu8uRuSce+rESvUabUpf17nbMVo2unvWl/eIFaZQn
uCzs7Tjp2hq63WTGHJZ/YKnraJwB94R48aofDGYgrykGNKiNCjlS3Kp5bKHvh2U9padiwO6yX/Tc
sXXFxVQ9G0tKyioWxstjU5XjemIlW9Wx7kA0nDIvzZ27OcCsxoCErUfaFkxHyt61xN5aBX3UYs/T
J6OseqbYCltxR6NIPS9EWTC8FqUjnmy5+u9D1pP74HYjSgXXFNFF42fpGlFdMR/CTPZsRZWBntR3
thOPFwHnSYxG9exw9UqIvD1ird2FHln1mC3oL5wHG1n59CT1Jr0r+Fx8M8W0cjOObdgEt4CIEIcg
xQVgsWqH/n9p1wk8mNWELLp0YT3kNVX7LUHOkp/VB+sN0XkEZvuWbIL7TWoeHxzoaFcju5nmq3Iz
lwiZyTBhtdS04LRoUg4O5ITq2Ss3ZjECm/Nr3WfKZ2+mt+auE214U6Du+WGt7cgT08+aK7YL8y2y
+bvCYQu54/mH3GSypuERH78hq3CpW5aKZFS/whf27pcQ4XxSiLAlMz0zEJHsxqkZmNJ5tofK1Jo9
6GVvGS6kA+QEs0FaVQPL2VDVQFMDONnwChdpV99RidjfySsmaN6dfksyqajIuHQH33tr/Un0Bw+R
cXvnlAAqcbvQs6GV55M5Vxxjlzlk+8utARUd6zzkkJwF1ONjgaIWaJKRzhfLx0pARGCAyULNC31q
Bky/uEZZSudeOBWAhKkYJv+qDXOsBaO0lidfqpcyX1DHLg4GL8iu6UwuCMjR+VfG65b3NXMT5m3w
ceyk95opva4U+yrskd6LYeDRodQqUTc4LVR43Amg5BjaeuoTdlMoadDzaDfWdvitKnV7XqbInH3P
YqyjnIK1HEMshkxLtr4GoF2afWTKwXlYCn4dSLWuvvaLOaTRLrzhs3EcxOb9MmrnbkLud+XpCqfM
JmWAFc2vhhPFQslKxggOTrFk5WlUfTlTqLlItyiZLbNHIM8CFmgln68rFo5NG0UVRoPfcnfwsLf1
CtvoGJo6ZfnRX9Tsa7qMMVOp7h5zMccju5XXYTDYTlwC1hPTdGV3la8kNu2jdkEHWIcDFntcO+Am
Xde9St1KAcwtg3Mj8CCRZESouY0KoTsMQWW/OGs0TvyyIscnYulrk87rM1x2+7y6DhPztmNcue+h
4EI1z9vsurFdbsuJMSCZLdCN86McwdHhysymB9RYhGFMl+OD0ZIhAWXzzIpdclNDvM0ZZyPdUwrD
qVrdn9g/SMNz+9zbDzmavLhIVyuKydwe9mPOPo+BT90fWiGb2z7fQvif0dpcV7ac3uUUol+3fZtn
UE/cGwqbhodtE/I9EYswf+1lc0FSQbds6EF8n6wAY5s7tUrxHW0TNT/4P2YWnsoeENfwzzxOCOwm
i2gQZFIVq12HXuRXhfZ4H+V4u/cp9FWe9kVOFm62MdRMOFoWshVq/Fu7FYNjAXglmmTS1tQgJxFW
FuZI7gZ4osb6prdi+kA/hJw3nJczXuMwjKnv9Rs7Q70ms30JMxQWklEWvRmilVFyftti8QhnNk34
SxiAZlOEZ4uyt70fIsND04XgXuOmqMKPqVnal82XMGwDzMN9x4Wwx5rAtVQ5Gvtonhn5bGqJ6BPp
Hz46bw2/pVvuvSOr4+/WDtXDOaTLUrHgUGf1klrqKerbBjWCCfRLqsytN2gzJHTg1OhmWICGr+o9
Ml2PrjSoPKQmS7HZXwNIh4+LJcR3MGT5rZ7G6nsu7Q7Sqo9v2iptmqhha5n56LF6Yn2Cwk6AzoyR
NRF1XrbedG3GXv7K25YiagVdAb6aOHPhLPoNearCCORfwizmDW0OdDTwt7O9+M+j7ox15bFruWf2
MiXOTGhxLFw1P9HlvgzadzisvBkx8+Cvxcvap/XPcdLfxoBxr/SmakMm9kSxn50dnkSPIYvD8qYI
egTiSx7ho1YRlthekr3DahSJSVokbtApUoaa8RZccBSXOigC3JrWcL/lekRyrmz1mWdRinDEM81r
rnPayg1xz55dX4kVdwp5ppDJ8ohOIvzB284ePTdFYTRkjXUL11m89mOQfzZITiwGgGMUQuEPWZLA
NBg85GXNeJ2HzM2pBKz8oDKGu0gIBZd2oT0eZ457ccfqfmWUaLAqQOROlz7Z0EIvR81Qgxvqt2th
C8dpPLrwi3eeXdlnR25cl1R6XPfAkWuJNLQq9m6o2TmsJsqckzXU/i829IjaYCIz1ReYif/8d1BV
2d7iyOhi5BTbzRS10dcxH+xPseEJixnKtU9KjRFIUZLYGZ0gOrouLcGZkS8VJ4yuXS5jFILq6KYu
ehtD4AX7pY6HT8PTGdGRz18Tl/tJZxfctHbw2TqC9f5s8ODu0DgivOpoYTKAuUGiTDby05kQoHxv
bADsdVGU33tUNbFvF/6N6CSn7kS2JkEYjMNOdWehdxuQbH0u6+SawzD60F4rfAM/aSrSuwYLcBzk
y3oQGaEIBQyFPSUDu8BgY9AID70kK7Kylkv7Tb3csReui2MVOZPZGdyxdYIxUn+fa3r2mMUChqI1
NcHBbtA1gqiO5C+Eyg7Zmpkt32ZuZI4yW3czntmArFGaBLU8Gydw2OG5dY+GtLO7OJrF5PwYfn9Y
w7Cp7Y0Zin7jBvYHhE8rqkF43Qsj1xQ3Vr3ZI89OamfZQ5anwuATIeDJhs2pw/QOvbgVizkka4Zo
gnMv8rUodiiicSLwu2H4L6sGy08F5DR6lSHhn/i9vWenYXO6jIv/pqRLYVlRcYldQR/37tkLGRu4
jpEuyUE9KviO90isnMd5k1kfi6G+qNaxb+aPEm0sI3xfdB7AyIzyqF+VegxGgi1P7lARzgBh/l2z
NHpTUYC1IO9fod6wKQy78oe9dRlPY/TTzHXl3UYkBi4+YSRs0hWK4mGUeGU7nO0aDh97fYQ5E5dL
TchOi1yXvm4HYNwRu4YIgSe7WvsTEsP8njXnpw16YwTSakdhkk1gL94ap1xlgnGDL1RXJc+Rsh8c
D8Gksvrkz6f/nI+orPFEcmvliNzj1luXMwEpqt2Hac8VPjFdmW68jKt0Fy0+3WTw2/AWXR41dySh
GPdQcaX0O7z/DJd//wDm39wRDfZYNAdFY5az7DJKLje6dG3kKvGQmp2G/wfiJjd+WUZclzjYbYI5
ZKPImUGYJb6Xl2sFpT0eQ1+I9TDIrXDuJKSy8g7A9ZIeNtvzb/xxiCR2mYkPqEw7fgi+Sx5QM6DX
8srtdRclIDx8dBnbSFfsDPNUXrVq4e//eQpktpXKU4inP6M5KjtM+71XYrj8fYBhNQhWn/nTlIf7
dJiRzI3KSxmM6NzhxdDHoohpGl5SBj5hYNx0k2OPRCyMjSeuEHGipEewwL6ECoV5Wnna/JI+YkJf
J7Aiymr1SDErmenvIbNSEBoOH/FaDVvZ3jAYcKszArWIfIYRSeIeg6pTHjLoNNFVpOTQH215EUTO
3KhHmOQcXitxT/W1KHT5ZlV5Z/ZMfEFpGeQ9XNUINX9GPc9Ttm62A6JjGmSwHwcKqd3apZvYgx7n
veUy55tcRavhGAOsKq5GzWvverJoVGxZTf+Fa0gyzmwWP0vIKhqZR6U9MhQXtKZH+lCUPQ+mTylm
2E6d2rwmXdCWRmB0zkscHZ3jrBd9dYiLd4M2ax2VnWMG36EMdIZXf2pR6VIWsSwaO4lUCtc/V04R
TPrtz++wZ/xuDtpk5Xg11aXwdx1/G7Q5DqVP1pSTe2T+w1JYuMacndzXI6dKOEAaUEKgYhlhAO80
iF72Vy6hnrPAQP5Iv5AGR7nkAlvCXFWfrmS0yZm/rhX03ZVBqz8P4iUj76N7XpDnpCe6ei4/r1/Y
vqCKgpTnRlzyOVOXOq6CMr3m2TXz9VZDSkqTVCAyGClqshfI2VJXERGj0ZVZbPcrVX74DsQ4KUIL
EVWOxeYi513T4H7KrWM6R9kbsOiFR4i+n2YPi4dL28MYAlZ0lT1lBWts3GYDcqXhl9NHH/j3OBF9
n4f1YRDLl9/Wvb9ITec/LXqgm/6V9/SPP/7Hf4MQdZd/9ljafg3/RET968/9j/+POFIXA+N/jpGC
9ZA3bQ5U6U8o1fWP//k/Lv/iL4pU8EcUOi6+VbzJLng0PKbzb4qU6/yBmZWTFxgnYXkAo/4PRcoG
PQVZSuJ6FYi1PBvD6/+mSP0B9AzqRBTwHy7UUPffoUhhov+7F9PF3htJQncRN3oe2LZ/+KdpDhYx
SLxtWWk3wYkD1j87rd9ZHt1s1p/g9zMTD1F/kj9RUuYKnnrlZn2Yvmf12CPA6t87pD4sEEDss0II
ptHpb/JAFx/M6yd1UjRjeRwsfS5joTl8Ext7XnjNVEHnp37keQ4eqrC9Y0G00Qei9fRMukzJLViW
dgueY6Xo3By7+sHoqvxKog9YGFOaPjsyYt5YlDjdGue9ENGeAK0Wx3/Ywq7Uy5w/up07nDHmU9T6
kkgY4IZ9RjdWUd6DLJlbaqkBERXOg8xn2r5BZNAZvu5jV/ut/WryYm6vEXEhmtZrpDvefp1ll5F8
lBIy0GfZgYOcAx/hXCQeam+1+mPlBx2LrJT8AqgkTmj2MujriDvc6qvJ2c0LQM6Hohmo7+jIRI4Y
Ku3Wud3JgjnWbh6G3iSthFTSxpgZVJHAbGjZ1wW17SENWwrcXSPkpGx7DhCVm5epFDzCSWPzlQm/
OzjVl/EGp98gxscpMEqn2GgsVYBAwC+CJc1hRL51e8ZEzUhiIIorw2otH9E1bU+bZKI07ifeFBFU
JQilaT9NuCOjPbPWzEb7AEjkUBJ0OiYQY5mhV7JzW57jRTXc5Lhwv9pW16CRwZrbhWfIPzbboUWt
I1vVvp6eMwwTIvEKmkgUV45dP7HHQXDkGk7KIzJlrAOuLnorluDFKeQ7nha7sI9SNg7Z1rA7y6lG
r9myNoMEuT23hAPNXZRfrTRh13jOFhOj3AAxVVC1TzGeFWdOcIoswUGuTMv5bmjsTs6qRHOHUSeX
CcF59UtUV0waFrsczuR88y9pz+2AWLrAY+uiA8PwbAvPynCOx4YVtnMRaE23fEPFQ+6Xdcs5jzAU
TX2+vAdBMWOFasL5ct3KdMoPUjAPup4QpTk8gUfa+xAyypzMzB2d4+IPPGq9Imfnv2gw+HDL+sX5
6jCxRW91Ubljbp5G3NOLgwB7hVAoM8IGsrZ/hAYWPEU2Olq0pIJhPGCqNF13Uy96+9XqEf4dHZXP
/oHBmm4BmFt0dplOlQM6SE9AMQqz+cg0VgC3bGzx/EhCnrKmxnwuVQGih6W/eifKJxgeVip4fRyK
QXtfh43lXI6Uy0fmmg8kx+T7YSGc/QEz5uze+dz8071iooOfsh785tMuWF3suwztjeimOtq7akvZ
mZS0dI6s+nu77Lp7Go3Z29uTHT527Ib1lV7aCXlxY6wbynCEE3PjWi2RhCOcFYQ+aFV8vxSPTuZr
OxGWWv04zJDB7QKB9IcdYBo+j+HqX0UMWyjc7HzeklX76jFbQMPxqihMDVNGCHeeQunkdZVBqTF6
OFtFNSLPAc4Ezx8WXB0XMyvAI8C+9jvz0TVK8nRett0mIoRNFjEnJ6RvbhbXXCOPkuf7E+2qQhfI
dAxdls1weo++afLhbvmE61Wkb1T4jsLsFYH0+s0AEi8BnFTZtptzYy+Hzku5F6DEaKiI0aUqJojk
+7LZnRc3ohNf5WCBmuvsNLz24PItiF/t8pSmgtaKPQoG1mklOgld/HJpJA1St6SJUtZTuGVmIqqk
Eqct61suHOFWv6Bt6pt+6L3XqdaduqZfSlVDuk03P0v/co4QDzP9lNBB/VPuGnBPWZG2L7lavfvW
Ft2SyElIiEszcacxdeZ6LxcIHYnDjp86PJQmPCoOOszPk+wft76iOQmxpMOScnsDmtqN1HZbcuad
6zIo/YQsEG6ojEVOHdNJ2x/SGlit2B4wod5vM7RsLCZZNmStM4YPqEZz7LkaxUSHeV1k4W6ThoZl
30YsIBhmlC5fQV8Z1ihCVx5PulDO0Ze2yBaWBwOH1y5wrKXG/BuyKypWECsIqGaUEui+ekVwIluQ
x7yI8sE9sAdlq0qxuiEDRWTHnguhwwk9EGpD6QxOuGe3w9Q0qj37hyN6q078AK3AqdULohHhuDz9
yJojYcMbgkgT0ODaP2ojtv5ItYe+kmDCYezRTeGvPLiL7uW+sur0pi03hvpzFY55XJele0dAkCop
uFvG3fi7ZOruOsba4+sceeNzuvloyYzW3ZlbgPcaSUHuWNRb0zW6BN42IJzmC0mU5QRWS2HPs6nd
y6RwsN7cyHErSVry884vfxEXF4TXXBuAGiobTSiefOZz/JJrX/oMWtkj7O1A6regNKvZsRQbsxcL
BhLO3Xzwuu+FQfTT7JwGAViMN7Ag02JmwuKwdVxNDreunVJsjHKai31HNwCqbKutN6awhv2ncMzT
lBF1cXCCICSWZkB1CsloPZd8cjhSm0uamZUOdgrfP1IlTpxSf+PvrW/BRO7yWlg4VKBNrS/MNoL7
2ehQ7KK56959Gzzdrl6WwD1t80W6vvVzxNykQJ5bgoe/j8ScP0dE75ydKIXZQRDo9oXMYe9riyPr
o7D67S4vM9TtQZ+3j1qq/sWdWlICM6S446HyeDZiYouYeHJ9IXqsnRwtXaUaJJxLmM9oO6OLKccA
3qKOAbq/7P0ow/eul8ojALdaCKQAYDXsYV1lVzxOBwBdEiqYzLusOirpDaeat4I5pSz7J8tfZlKn
ESrdgjlCK6dCv3kjN69HN5I6rIExeD8RjGx+zMb4T2WZVhf6UWtnxFoUTDFk2lH4ETyZorD16V6n
eq6PWzXPwTWKd38kdPWiUMkXv6oPAoE0cU15e7KIH+ov+LP2B5MjH0k+tiNAdugpqCaV+8npelFt
eL66eNxKxsyCocWDCtpa7SPctgtImAuTyo5S1KxcSvPVUKcwpZh4l7er2zpUmywTP2Wn2LVN8Noj
jEvMdnYhU19SZzpZv2wIuuqbpcoYqjLspuCp62Zw8ar20qDAggCETGGSH8JGR86YoJH1reLuxHQc
9QUnvTWSj1kNNoGkG0GqUCW9tq6SwO7AZzKRnT5GxyveC9fu+LEVTSFeXFmWe0H1YqAljhVGfMvO
WFAEm/WjH8Oc+ZVXIRlE8Cc1rfSakmBcm8xjjrmGr5fXJ8VkSdnXo+sGhQIrpk4RraHlDVG3VR2S
2zmzVMQBB7/nqsnmpToQviQRobnKgaaGhRX1hnZZKjeVdTcGTW9jqVsQ58loozBvPU8SLqRGgWyR
7JG4MRdLre5TXHyVBdgg9Ux2XH0qRfzFyuMT2w0O3khGnqP/s+EtiecZi07c6m4BxOfZm2Zi6nkM
MoCz0UQEkbOx3GWeGrz0xovyWDaluQU2NqE7Hob20RrsqLqgcPovEd5J1Ms5mHRzWDer5zjOgwa0
F771Nl/uOrZ9cOrnGiVLvCJVI96NB/bmH0rUnY/9FoUPaAK4RnI1Lk/Ik1FRNW4LjLImT0Mg1kGD
EVtOU2Hw9FCmYBwYKkqFzgMm5lUmGg/Z1K5vYcbi6obIIlsllSI6cScraVbmYW32LWd1weWx6oa6
JEz10VnQwsQlQZRF3FY9bJR/vzv/77XeD4SMPw/9z5/D3bf2n036ZRrw2bRrn2eISf6Gbv7bH5L/
dxznS9P6n/ffx2/f/459vvz1P5tv+mjQTcKOOGOAkkcOlKU/m+/wD/pnJlMsP+Ac+W4Ep/kvhLPz
B8Ateu/QiQhPCX35f5tvy/0Dt5QXRAHaZEf6bmj/W933P3pv4SHRFpf+mzYFDNI/sMqeDoPOXNbG
fVc8epBL4jan9FiM497/yyfy1+DmXxHOfyc7hSJwaaXsyIbqBCMEHjy/yb8QvcAeYWBcgejYLWGk
XZ3uFiICk/YiUPqvX+mC4vpzcHSZe/z1SowoWFDzQTGn+PsrhTnV/cJJ7qiORzQrbpbb6/Jvgap+
v4jECxAhKXOk7UX/gF9nfth3PaHifh50V1nUZA9m7bEPOApMzX/9fvzw7yQuXgxHE+7G0Pe4IsLg
n1Ss1CUdBet0goSZqnlsSNIlV52DOenozVrcZ/+LvTNbjhvJsu0XIQ0+YHqNgcF5kiiReoGRFIl5
hmP6+rugzOorUrrizX5s6yors6wqZSICAbgfP2fvtVMmuhHD3H1OFrE5w0uO1bdJFlShBl094tVh
6iV40YjwVD/qm5wquJ2g5pIStXwKTALchWhcxPgpuaDyMoq77CoblWwPva2iZ8r4INqzj1KaWZVH
fq0T0qFkOS8FhyP6hHuIcAwzyyWFlmzH8FpVNTivCcM3b8s/Qqc3c9FwYZFY4jtWr4TzJXN4BOnj
iEYuq/PAP0XU57KLStWOlwSquXemH/hnK9ZQakKBznfTtr337AUlvdpBhpxbp4yJNpI0b37AWzLc
x8ya0m2QhmyILcZqTuwIR/pN76nidIidZjwKPQDLZYZdAePrND9RzU1fJ/qvr0jkHdgX6IYBH8Tm
dsIJT/pXJKEOIF+JLcQUCfjLomIghd3AeurIe7sLdZHdhb2DURWntvA30rDtkM1ZpObeT9NcYs7G
OH5f+KO5WvyKO136Wf1Ne7K8hbdC5iojg/S8sISfbUft4TjpORrct8yXn8ouSZ54a8wjSkLC89Kl
4iATEhEykAQgu0ePzDMyUAW/jG1FCWeMiLMa6d1zhvykb4B78V46JFnOGGWRC/sPFBzqUqqODamN
IIsPUiHxlM2QfZ2kD7dFZdPVUo/oNRfTZ59K00oMmFmhv4hhWvEoZm6ekiDoidLJxy9NZoX+JnHn
5Jmau/vU+a7MjyCyjBfIRUiinyZSz3EGRNO5H+BHBt6J2n4T15P9Yo9j+jxEGOY4dNsO0sWhjTg8
y8ZQyDAComTyifcNAdScknVKDl7QJ9Z5LnMwtllS1lhgKXLxvRVOedPbgUEBusB73Jl2RjAlqggX
BUyaYrmZkGtcl4UYvmWjFz/RjIm8W5/t6N64iYc2ol9PCC2wB5x/lhmRZIKgQDbWgz7eD01Gp2Po
mUAgBRD1c9d0CtVk4pl7URcoSKQ3UjhWfcmkDS3jQnU64dXuvQqqDRbk7NJa7EFv6BlRy+GlK25L
5cfnIT0HuQ0CB5swGmToxikR4d9AA9AnyhvgsZtJofaivMp5y7BgoFwn37H+LuKOiYTVOhza4ByN
mogjU9216bDcZSz7wa613fi70fkYQOyIPXzGjYtsTQm9rZDmQ4TAPsjBAoDrjW1CR57NIW08oKQi
q/f5ZPP82zX9YnSDakK0rwvnoeus5BmdVHGNHiytIMvVPDeAZ5FTJilkyw20v0LSswljBEnVNNxT
kuM3GXn/niceoFuVyntO/fxaWW/GSzoL84s/ECy6MQ39tG0Yl1W+C7LQ33NmKc2OUpoyJ6OtZ+2a
cNJfWpZMMnotf9w4Ro0NtiaUDCeBG5aPCQHY1qZzkaGTxj2TCsophd4rQ3bmiEwgU8gMVCKao6ea
wQo3PV9TW0T4RVZxp6yUPyDsdCL52GaWhyY0Vq+L4FGZgkmlYAhcgGpTEiKTIOo8hhuGQA/rnZPn
e6mr8RZIYJUd0RpF6V8DacfDKjMYFFHjHXWuHlGU+VU6HRHl6wBXmf3MPwykcgNITaUaNy69iDO6
8OODoBs8bVHi8pkc3x8JB6h7yWKWV9m1EwqINtKuMgbptc3UM5+iCtFYW5yStIfiJKlEW+8SSs7N
tJ5kVg+M8+pxjh1UczIbv1X7QXhIwDm5AWAXMxT5digQG4RLmzxrnlZG/dJQHecxygiC/AyuZGp6
hv+oG+KHvI6S+XQqneglEbOj92jUh2sEZRgjUAHVcuvb/fTJuLgX+ArQRvYkLqJ4zNZZ+0ZNVZBg
9J3hoaCZ6p7DITQIK2yjip3KaxZfxpviOCgjGWySsURwUYM5+wpPFe5t53nDLk4s+8WEFZkISHvt
YjOQI6j8OXZBS0gm8hq06LG1yOYk06Uf0Ipy4/OhjR3ge6E+I9Yg/2xnefBkNQ5+Gn/Ku422uqjb
jW0fXTiF3132yq7VIaAhOewrP2kUnIs4SXYwUpM7y6vtp7FKpluIcy3eH+1a2aGCgHhdcDDEwzbL
9pl8BvE1igdMbAx7Q+SowIRgv2GgzrbG9Zonm7VtnxufUHUjw+qpHPPxpmpRAWEhFddsC95lV7dw
GyxECfDVvWdOHMwIaOZB0x1d+jLHmT/Sdhrd9TmPWjaZBnddzftXdhiOCtRPhYOgo2V+9D2jo+du
RZ27YuehFWDb9Vi/UMjU7amVEI21jVzPhnZK9x6W34TUfmt3jXvS8/A9NdyNfosxsMo3g/KWY08y
2UWP3NIBQsxFAuccoN5V1thtnJIY6E1hq/RTwGgaSlHT3Tj08y0etmG8qLXLocfSEpMmHsuCrA7Z
HQrXl+XWTtLlK0+oeKw4EGGbnATbSGpmpJtKDDxUSPo4VfpwMh+IBSfjGuk+60DSDpyNwM5MV81S
i/y8Muh7CJiGSUR/RqWPiJJUdtRAFL2huqy+xyTKXoeYjhV6CNon25BA8fssyx26UNRM9wVSuxpV
gZm/lSa1seMW2n5cvEI95EEQXnpSGQ82YZ+f9VaVmJ3VKhrJU7Ie8e1gYLcY/cC9i8ZOI0goPYMD
mN4NswwkmfWRNxsJ7CCd+YYj1SWSLlqi5wQAYCIqLIVSmuXNFtzjvmeX3g/9EsTw9ukb3WABqLIb
GrL5cNaJpsnUSRM5+kZ6DUHDdKn4Lelodh2FXZSTOR06zdMA3Sm3FuxRRK+TTws0GrZThjmJDi6U
swzGmxrdkzZmHeNBQjS5J8BhuE4jKasDoa/KOpvg/iDbHT1UFn4ToVbgoNN+rhPqUA6nQvkbIpj7
634sypg+gd+SqSanbD9xfMWF45BwumnNevDVIpueSgvpzQ4Vog2LqWlS1GZZkWyxWYzqSqVg4dhY
LHkjOwnlA1jMjFtt8lJ53UuXGqkjpx2z7CJ9BiSYQhkNMOXapZHt6kt6OURzzRDQ0iMzCTe/pCUz
PbZpBTzDYZ/Md5mlPLzuqHm+Y+wPqSjjnkwH3aseTIZmdMimv35mQ7hhg8RygPWIeGc41RPeUrMM
M0MJtyppk0eWKFDmazagqGs7FLmBPUCd6ly3205IiV/tarZPxjy32l0xeuih6U3Wzc0yTV130Q8q
DfZBF6rgKHPs4RhJSuzjnbFqAuXzwdWIb4WrnjwaUN5eLkDs9mEeyG6hhupSdZX0uTwygSWXkwKT
LK9I7LIjkeJdnqoAwTAGSGP3BVjSMBEsQRKQR+hGfVjvuigozdaDCFPsKmoMF/4ixwHwRhxK2Kdt
BCBPXQ11MYcX77M9DFEWaMBZGtKXCPP6HktrRBqtTT/6Szgi6nxMaFc312swsXddS03n1a4j9mTq
PDd7+XGa+lcKgv+hPQoOun/oUcSP5RuBgM8f/6dH8RcSAJfjuUQs4weOLf/To6DbIKkk0HMB6qNJ
YK9hUv80KYT4S6wBYegDbHpSakWD/6MQ0H+hD+BdFIKpvq1Rs/ybHgVmjDcnehr/aLL4DxmyDp/U
ex9IxkoxgJJ4jOvKB0lU23reuJULTF1AILprG2mdV/jKOMK4Edh4xhMDTu6gAe8DprVGW6+ckXx3
gW14SDr52Ise4lVpwV87zZmCtCdNgwds7xA4MlyFReMMp51FdBLoMTtfiD6Auzueh0vjg56cBoai
RAiiWQsHCZ68dk2/S2JksfCJ6pLiHa2lfcI4qhtOR/AAjAIrp/9Mv7+/qUI0gDtE8i+pr8PgLPEn
q94FlTIp3OAEr7XtdJQptIb6M9oJdXa80Ph2HvN5me3LpVlkDRhyoKvrRoRBMchSEBNTKYZXv7Ux
Bwf4I+yTKk06dWxChikQWxW9itQMvnUMMsk5VIgvh52HOutQe8Ng9v4CPnNDY7PtjlMiUjnr59Rr
m1oYDpMcft1zJPiKjXsInZdSlNaZ45Su3FjUzeT7Bin4Ns9enDvOLVoCfCafqyIJPmAbHoIKk0oz
2XtGLQ2io6R4tFOAglvfb9xDFJLkA6Z0Lm6DZQQnlFBIo5iKdXan0Bq94OKBiWghgbmgsi1uPJzh
Nas51Aq0jU7cnk9LZAF2LufwhWMDMIO8c607JizEkqDqtHEojCBZuEu55xziqiHgHMsC7Db0U+Ko
JAqj2bu97p90qjlQ1lXqfbJFClbDTiSa4jCaYPwGlRyKPbu7Fx4PUIAk5j8fPa3uSiKtIk0kJ4iO
frPwu/RbSdzPA2ye4lvtYbHBddTToG6SWW0HBMkYGuyYgR0FEiteyZ4Br1rgNZ7Scd4pXPb4qYgj
u5JOC3AXVQA4McGThSMVTRblA3DRE3TkaN3cwfBRU6xYJI7FFu59zElgQEDoZRb22JLNMvJNfL0s
QfqExjDpTiItvBesBhpnoyP7Jxdn931LkEG3twL4PLvRjkN25LgZz2o8Xk+QWVP2ehRvN3bipx6u
KSd5MW7tXiqfDsY+EwX4RFnoiQSiwW9pVbdR8d0iY5yAoNljkJPkxZRtlRq9OzjvGREn+YBJKCTh
vTpj5iy+5o6XX1ZaQdZimDFxDkfmjXQhNNmnuu0ovJhbV/VBmfAMAHH3pMYKEDeM2vDeTqPR3fm9
Oy8czesk2o59q15t9poSNHWMPTRbdKKJrHBQzGZuasAT2kn7PSHUkU9HkgVD9zkPwU1kPVBokCwQ
OIRrotcW/zMG9kHSUDLYd/ggFL/npNss9iFSwRKfYDYPs23XVCE/SRQMMwdXCQOnaof20wK/eS0c
OukfAUW2E/oJKxkBsxXaiCxIvsPtRuKEKHSsjtqeXC/UtHrc43TAETsOIeA0PZavYQQvHEplKb+H
nkqzT0nsja+el4yvIJEwljJnqljvAhxvuGx9ce9n2rt3zAj9tiWD5ktLJezsMa3n37STVtdu1TJh
XUaRviaoKxKCsWTwyDqFPtqjQgMsR6P1wo3C6EV1umZmUcOv42waE9JiKac4hVIFesBEEwU8/Mnu
BO1OdtIWjO857jPu+rZYDlFvdDjnL1Gh/fsWTMuwW4Z1Yky0ZLolJwysbITtFERGH8TJIQ+mqTgm
lsRtb3sl3fkhH8KsOfVJzThh1QgpqioPGK1TVZSUSJa9rx5N0vxSecb2jqw89F8zXBxrV6RH7lmj
droQWWINBxguwZOQo18eRUgkGTAD070SdRAlmzZIy6MwrmHr8vmo/TWzqg260Qo29EIXkH3F6q99
xlOkODnAQDeR0+MnywzmgR2uWH867tqhHndUoe5nnN9hBY6lia6SIRz9rZrC9rYkhB1FT9s4yz5t
LIA7C1DNmzotpx8IEHB3cc+Wg6MEJifRYkAGyAbMGXTiJysAaJVt/zn1vSzAvN6R6jN35LvlDmzi
9Xevzo3ro1po+6L5zmYAKiMR+Nm4WymTeCdqsw7LREn0kCP0bPa0J2YOGLVH57KaW1AsAfD71VaR
CGaIYBy9e+lbDaskrK7+Yi5A051EPJ/jCSMs6GtjVaRqmzWMCwFuN/oLDhsoyAY5anY26nn46slJ
4U4hRMQ/yoB0IXWz6/TZHZMINyWz3ggzPHMz8WXKilRuJ/oPzqbPY7Xc1G2Y2uv4T5MClwz91yWd
pxGDQUVDb0OYCBwJzxrDGg8aUqgoa1iWlYrib2kRI/HKRQ0esR/n18lH6L7VMYU+8vOlKb7RnpDH
gnOUuSyFJbL7iY+lPufCWjKeCrBpu9KZzLwnXVG9NPUE/WSEa5e4U3rjLt6iN/7omG7Hu3YO16xX
ul6VcuZz58ErpZmKtea8Zc1ls0e+Ao6h9wmjqcQyvYa54qNrcIJojlRI7WwosAIsiEC9maGH8VeI
H/lTF9M/REf4zfPn8hotjAdkJs3bTyAka+vcqmlMEbHrl/cA3aal2s5D5AUKhFJnxtcUPfEDY1jn
exEVVXkYG+2eR3ToMFCVQcLhhfOW2P5vvd3P66SJmvdPBffxY9InPytyf/z5vytuyxN/uZKOO6lB
mjkSw7K/h4KWp/9ilk60K/Mr5j5yDej+z1TQ/sv22Y4DaSuqPymoxf8puIX/F1Icz8GmzYiNP/Ov
Cm4u8dMAzXH4xQMiLj0ypCnvPfFutrXQCLRGH4hTOSCApG+YVMTZ8ThWM7MNovyC6mIKJYuEO9rz
YWCmnf2r8dp/PoIWDiHdAbdpnSb+NC2UaZNV64Btj9cpO2obBeIsJhBAZuEHATvvzhY/viwoQ1rg
kgEox5W3V3Ka1goLe3T3hcBKZNeLs4tLeps//fS/mX7+eku5qcRxKwe9EYvju+kn3VK7krzTe4tG
8FXL+b7bNhWa2Q24GxAY+Ij746aBdOlOxvmKHZtN+M8f4a3Mer2lZJFrBq9aSoXce/2IP93SwCsb
OhRS7+e2WXW9nXuBFz3Y0d8sDhMCuq2yQ+v4zxeVware/r/T2PWynBClkJ6Pi5fp7/qxfr6sLFB4
oGWmJ4eIDWMDJcOJpXPV40WRZMgFk2gjaDcCFE4cEDi1CW2HbklQZ9UVHGF9VwMqQANI0+28rN0V
azG4zWOGupNOVRWxX6dtoM4IvWjxBqWkUdK0KuHyBmqBLZjE4eIC70AHRc9LiP7QIhL5bDODmw4J
sl9sjDBE9Xc4T+Si+LVV0lMHY4e+JUnv+bHSWy9X+gnPTjYczUy5++NVLJ5v3SZwbyE8JN8Wb3Lc
m96J8+KOsjZnPIVmPD32jeU+RM4c6kvFqcbcZRoUgq7SBepjmcE4FdDRaE31BXvjGCcl/kMd1JfA
kuQn2q1lR7iUl8KUWQx4Np1rxDdjDC+rarW77EsZmkfOWeJZRY69s/GYq7NqQHq9wQdIaNGiUddv
G3sQ9VYDkbjwzdLNyPy47RsvjUNMHSliX2ZNnPi2BQ+FWvHWdbXDmEqgydBPptjBQpJwlhCmxLse
dclJ2S5ESeLvJkzE8eCVJb7Xih3KR7p9eWicS5y20+cIHjSzhIKDB0LixT/3xiJpt61I/GdADU62
1T4ziq1MhN4tIDEPNkW0IMxtmaety4tiDiMpoqhrxCdEfmmyGTggYQzsmNaitKYYi+YJsh63c7hG
JP7EyZcpFBBSDcPJx0K7ASTaPIc9QS5koYrjFjKZtw81drucs8l50LkBmq8hfgFGSKMVIkTQbzx/
UffMSJoDXPP+QMXjnxE44w1nyGn1Axtufi2JY0Jc08GXKA0y4I0Hb+ximgI/xGckgpsBlQIxTgmO
s40g6PIIzGhC6wzwwz7s58bdjqXNCWzw9Xg5idg0W10wU6chYBKqW2nFX2qarzd1jkp6n+g6MMdR
6Ltwwrs8gvbrT+mXYuCmlXSkvcw9JSkMAEW9NLo8nQgCXc6hb6YkuMsiuE28ALFtbDGX3lZdthy6
CYnlVpJ2jHk1LFW+W4y1LCAVK7c61mMePelhdjU9zTyFEoaikKCYAYd8QyLPc+1VuCQUlOViD3AB
JassXEtdpWrsIb2Vpuz32dRVl6kuCZZNinC5nc1cPfj9Ip8BrFDcTcDQb+Yq9a8geqACFQhn7xqD
3BTAsuheUCGX13+71CNUrDdzIvpon4Y4OXYyKdLuCBqu84UGY/GtlVP5GpS9ReBukw/fOmiMTyKy
4dzHAVExG2csXVKXNebMY4YMTngFE4IsG0Q8kPlsL2ISCWQFzR9reY57y56oLVFB8p4IWBfXnDkx
/MuhFMC/SbygPANXtYlQTGM6Tkp5afcpmlMX8T2uQ8iE/DVBJCs+2PDDKIz98iixqxqyyyg9TUsq
WB4aWB5rvFNfPkLVQFEm475K8WgyZmEhsyTQnEEyawAyRaJU4qs43oXMtgXnkg5eQEvgQnSl6i7t
tiorhtWIj6PsYAbkI2gsbBJCARNDB8iTZIyPeN7h0c6iWYe8cuXGz2GrJ1oJ/vQ4GbBZu6xilLW3
p5pvhnjCAs8a6CjaNylDjB16ejs+5YyZOVjXyAvbjZlfPuLtL67xjiag1JtYqo1qq+XKnX8kdftD
+ByYOgX6FA3mgcAa+3NjOXnIG+F74A1IeMHJakt0tR0Z79FOahsWnyxnRaxJ24KMGrvS+VyQiEE8
XKVSCG6uP1Sno+l5MmFLoBkRq0aCOTG0OMR1mfhgV3urx3Ec5ilsaFK6ysf/9KN8+3lPWyrAeW6X
Osx6K+uaoxgMwdHCrK5yfRGn/d8ta1Ru0Uv1m+Lht5db+57C1ZT9NnXfz5eDQz2lK84J1bRxbvLu
pmJ2dpouOeBKj5/mgy2bvu2bHdu1cX4hSCPzj9MIBeDby7UtxnmWEA2TLjI3kDppAsSOIbHTboOF
Rl1KBtt2jNN03KeAcwDi9b4V7vqBB3/fB02X7zhZ1POubzoNp6jEAVJFCscFS3L50g5KzAeFXtjd
jTXTR5ymULI3lKRZ9nmOaRF+oKD6UbH+XIRQgrgu/jbBYGktKt/J3ISLCh2yGhZPM1rQ7zsvEE+Y
Kjr2pCULIOgH7iSxWBV2Rz/Vxmk8L5K06oaF2/xdC/7vBIITEdXzH0YQJilf3swgfvwN/zkS/cXr
pG3mwyB5kLn5VJL/HIqE8xfHEI42nlinETgG/+tQJORf2J1x+dqEsGobb8d/HYq8dazB/8q/kB3y
//wrn6J491rQ31oHHbavBB9OoUF6+1qk/RQhQ4gvLNpEj/gJsCK1wBLIb4iyctzZSaGvHQEicxei
/DF71naznBDekr6Apyrmk6zvxvKDc8X64P70YP/4UEKtJT3LEYrHd+eKoigbW075xTLPNchAy3mo
xxnYpktq9rcgiMY7eCrBveMY8c/B/v93Vfr70lhKuRlrYb+eYX9elfJRWuHgpReU9aDKg9I5R02H
aE4m9jUW9Pjpp0fl40Xwx+VW+TVvsXQ4IL9bBFUxKR9D54UPyoYOZ9wWkLqS8lsID2Q30JH//ufr
rR///Z39+Xrr4/DTuUWlltsariegWO79zK5P3KazDz6g+v2fr6R/dyXJDaQXIB1GXW+vFCcrf2bJ
LiCI9ReIw4qTNJ6HD465v3tQpIukmKGET23/7iLYQwKDfOei8k11mIdUvLa4b85nIn1OJLPbJ2zv
467NXfnBt3t38v37d/PZRtA/r2/vu/tIiWmXBKVeRFL5aluXWh2pbIxu/cXxb8vJDGcTAP1tkbnW
LSGTjbf5b9zd4MfZUzu8J+/ekMBrZ6bkXD+r7H3dEjsaQYz7YM98t0OvXxLvMmsMtYCmafJuf4F7
hvuwii8S6A7Pxp6tg7CX9GbKsvhC1gT2/fk7rZ2e9w+n0J6yhcvlyJx+dz1J+9KRTnSRTm1FJE9t
3VeJTMBgqfDGxx72gDm/OxAQR7vQZPYaSKpzVLhjOR/9+aP85jXhdVz/zWupfvl5h3Jg2Qyji97k
YgsCHkqPATVr4Ih/cI9/cyX86B4+dWUHDmvO29eEgpQpVuidDyg87tWUpCdUI+7RiGrq+M/f6X25
sP6cCpUlzQCl0XbLd7dXYdqJhkydD7qv7npu5TevzvynOsgWczrC4f0CyTZdzT5F9uhYSBh2piLY
4c8f4zdvDqRHvq328cWTivz2C2OAQanlinMJBpuYL9rI1O9GX9RIofcF05aLWUQAiElNPyGgoTv7
8+V/80xrm+WWStclKu99C65YYugXSp1XUeYfg1LrsenGHpq/uaU7UkYnf77c72465SYhEavawGaf
fft1TaBjdl55roW70nNw6hUYkYLV4dqgrB0HNZ23sW++JpYvji2Oql8hA5gPlov1p3237L/5FO+e
MhZ6OJm1PHfymq0d4m/z2s1JczAORWyZzsNhroL60COb+uCp+802oNeYdReTCCuIfLdCQxvHEb2I
8x4g1Cl0FudYDJFMPvh+v3mL9N/CDM9jM131HD9va/3YhnZdi3OCPPt96AzE4MSFve1E2Z9+8IP+
7lKoQkCwUJ6two23l/IiqGvOIM4DLAHudohnDzYgDvQbhlQwYdhrogvaO+NJIkkSLTVuOQdxF5TV
wmk+e2NVXTq6UZcgPlE1MwT35w9uxu9+bNAXMCdQIqF/effI+SW5EdqZztE3zudj2+m9oMsBvGV0
D3MUT7eL10YvIafgjx729d19+5ihaNEK0Q2bosex5O29CeLeGjjxn1lzkl2FOaF0BLxBMRjc7mA7
+biNAV6jpUf6HIopv5mYqJ3UA9acmi1y3n3wU63P1vuP468IJhI9FJXk+wVvMmNFcOMZyTb5UThn
5gIGbPApKWq5c704uoXqYo4DAXJ0EaNY+cnDlw8+w697mkDALrVHGasYZry7JWncLEFVemdoGrsL
pmLe+dqUuHQ66Aut45W3QTIlx9iug1OyS1pmxqpkcD022w8+yK/P7Y87Ebg+NwOv1bsXEXWoGoTR
Z2HRpd9D16mJLZxOIG27OzOQ/r6di6kn4a5tjlVjJ6+BaId7v25KDB5qOYk5im5KqByX/jjrj16q
9S68+6Uk+9J6RJJUi+9fKpHIghuozhyJoHUbmNjZmRk2ujSTuWiKx9BecsQ88Br0NIT7wpC1QwFv
zjiUcK6uFF7+D+7Xb55lJlJ0Ctgr0Wp57+5XpHtyp2f7rK/plWDy0Pn1knTtjqBqBMN1nd/OQddu
jekeYzmtPvsqOIGUPN/EsGXVBwXJb/YRbJqsO7jNBLMH5137oh47wAaeIhkhiw6tRw7whvwHmtxT
S3x71def4UJWt9OAuhKH7KWl2GL+fEt+3bn5CA7jHoYfLH7v2w0oDTTcCnkWAb0/mmOwfz5BZNlu
DFY/aDmam9ZE9oHe5gM4D/3BRvJj8fjlGeHCPl0Mez2svl1cklIbO/fEWVp2zTFz+uSAscY78pzc
vsnbQHwT5B68BMStoUa1k/BkCvITDzUaSXEtBt8i6P/16QMZIDcjcOiXUYW/W1/gPKN3WNKzpKqW
RxggPK/LjDvBzSJNtxK9DjoTyjvEae0/7Zb/5zn1130VMjd6V4ZeFBaICN/eDSsedYY87cwXWMj7
MZ4PKCiypz//4isO6d17yVU0bkzBjBY23Lqo/HRcdJK+JgspPlvAmBO40g1IX0g1HtoBnG3v6aOc
ZwJWUJjswmwi5doh5mH2YjXtcqOWh6rXOt0Q/hLt//zJft3j+GCuDds8cBgq/5jP/fTB8hA5f8sH
4+7I44nowkv8/Qh8JhmBjvPIk6vCcpuY8IP1fL2tbx9CN5DUrpKLu2ws72571mNoKgvrlCAcP99N
ld/2dImHstyjxKhxkIwhNnI5RtNHJ74fR7r3lyY0g5MuMCn6Qu+e/95nTA4o46z1HAJDab1vijHp
t8D6v3QgTra9K5p9sUw30dC4Z+PYOkeONXdH1mrAqK02u24xV27R0fSfYKxcBaJcbhbhtBdFMwDb
GKLn1jafDT3vU2Jm0n1ZN8EWFpW1d/mvH9QKv9bhns2+zKa4SnRZY98+WTAackNi3als1vcjb1t/
t8ShOrQOA5i9wqbxwbnj10d5vaDPI8Phw2c+9faCPC6FXLR7OnkYLyPjN0cZQpoPdtnffCveSpuR
u+2sp5t3F8HCUS9W6pxidwyvB08DWmnKKAXhIvJ5gw7G+vTn9+DXXR2rBTZspMr4Dn+gzn5+QfF6
tpQe7Skzt4TYkmnYE2rgHlkOEbF/vpL3Y8f7+QGkP0XJ+6OPTlPAfk80a8rcTGnuor3PdH+E5ULC
04/s8qtdujNpLsngoJ0Li+WrhEmhkItaLfEdoyK3yO1C90KixIs3DtzLY3skSum4wzJEzAkuQsJm
wLdcgc5gjJiWvnsg7GWCH97N1XdTLcWLNSFLJDsYnvZWmxr9Vtfk6stIFsD5oPrgGb/iHO88EGiP
zJo9jLHS7YFS+SQ4gTnx8+e2Bn+LyxCYxUa7Ir2s+bkM510cqUcSRwrY7Klw9mhHaadXYFue+0gu
54Voxo4IHAX1OKk6G3z9hO10MzK9vEYdTNaKWyvzzMvfvjb5Mp0xYhoQUhLm225MbvLXrsaqu4sR
Fb/glkxvOZ3ar105yRvIX/iX4rolWCWi1f9U9iKPdla2LCitOE48pojCB9jzdvhNFwJnVVXmudqF
oBZhJOjsxqxJrhuPUe5nGgAyPoSMvOtNCs5qOltS7HrbFk0OZBM5FSMkXXTJE+Ysbl4F4qKvTXWS
moDQYfR6Ly2Hn7seNWC4iSc34AmuZ0HuTZkTpIYTMnWP8rj9Ko0ph10g+rE5SuOoafagk2L4Rvg4
CMjuUxBV0kV+DiMidF4hMpEWMOTufVtm/bhTbJQ+ZOiSv4Vkp0Djf5ohhTIDrVsSd9R4VlmYN3aG
Tm+37e2cNDpkkg3RS26NGdUp45HEDxw5m65kK9x1yh+Pu66A+9Y3oJZ3lUoKcFUNw9CC6QypwsyX
G0wvibwmNs2KDxhJx9M+bdHVkw0CYtbF2wX5u275PGhOmURjECFdOAgSEQJAzvJqT+JBeYitzH92
0JRqQk/AsgONSaZhE+Tl8IXXwCI+CLkHRkqnBbutWj2fqE4VD1RV6A1YecIn4wDr5LNH8E2LZM5O
jPTaLyyK5CMz+lefyVmJcX03oJ6zblLf3ZJ9duPEjb5tiZv0diFzZrMrUBTM3EN7WbtUJWmIqDWd
TyN+zwc/BlKzN1ncEIft5uNZ7je5cxgSzsubtsfzexwNbZCcJnGAIXIdVJMR3xHwjo7PIwkRs+v8
XLsJ/noCKEoJH64Sh2Rkar+pvQWMdN7CydpF+MjsrbAIwNx0PDzmDMhalRwAv1CfB+A0EeZVk4Lx
0jpYPAHkUigVYwDxvfZ8N9/mRWFg0s99CNmZ3DdQMVE2PLnpwADV1l5MnpejiFWYVW4foWiOzvVo
E7cBHjTHUpeSv14bsm8iTJNXQEdwOWMjA44ToYs5R6aCh5aU4qg5EZWjjidw2hh8wOX4+2W2ioIQ
zrI9w5gAcqviRx72SFPDJ+1GKdlJme1nu6jtgOONTWH1xB/X/UNIsE5/5fXReIviRuZktSHg3Chu
ZHRkKT/8QrJvgl86W52b/UjSxC7XCQtNOBqIc0jAKJ3Qj+C6SmrfLnZ9MvwQGNsVILHO9UDdtEnw
XKPP0SQghb63D2qv8MF11ZhzZ0SqcFFyQcUPqn7YaJQMTxGxy5RANMSfF4jupyQ++p9VqjMkKzyR
UJAzUmcOpFjKFh22O3RwBiJJzICpu09EAyLuyEHDEmIt/FTRIkMsvc8bswqn67XAThJp7hKTIXQR
I9lfdLpTKhIjyvlyKazlDqM3y040SOKd0mrxOdSN1quX6P/D3nkkR45l23YqZdV5LaRBi8brAHBJ
OoU7dQfGYJDQWmNcfwZ/Yn/Bq34V6YxHt+q/XlpmRsABXFxxzt5ra8QFq3oo2TphsLcRaQmereP+
1xz4bupEEmfd7dpRgHtVFnl+qys1+idjsPpHUer6Z02u5B1PinhTndSXe15At/chHxzkMBFIkE2z
jmhFPxPzBQgjNVqQwm6VtqcMc18UtUS2lJGUHCyOtOiUczoITo1f+1JXtOnZQmCNWNhC6mMrHWgG
O9YkrDJmVYhkZId9CVcO5HvqjipritP3nvJbM/twp0RZpKFqUrVirQlTcJBVpXgEqyX/6sR8eBuM
tNUXOgj+e4Pz642KvOtBwCp95SseTkwyXQR9gcuHnNdI9QElTAnuCFeUPC9eNmEv3ooY5hJUwxZv
xpqlWU5VgLWyiQiYQ2b5Ym9yIh5Z+pqkX4eWEj3Kaie9U4b1bhJaaDiMxEHf556GNbecJoOeGnvs
yyTizWFrmEJjxbYevBaoOlZJ3dQ8351EsfzoRXaHa2ZdHJq9DGtnUZgJXeQQLwZ2ZAYlyqq2ivNt
rWn9k9XXOtlvIUGVG5FK0BOembhz+a7aZjOiCaguRkIc7kbBOCoAlGCV9CniywQrh2XLWZbcY5a2
iFwuPf1aFMoEiHFa+NhGAatKjp4aJkn3JiZsG3WWdKmoIAmdiAgZ2vijwKyt4aFBZC14FQmxQ5+/
o1RSMnTirLjOOKkVlr9Ks7pNMcTZdorYSEhMeNcheqn+XcN9spZYa1ocLWLWbge0+rEThArBlKqU
m9dEnIT4VRSfKV2JC+WFrJK4dNkMoVEu54QlN4707hnxRrjp5RpSQ6koMBiGThL2yDFLnFyyHP+G
Aksc6BAMAJDMRDVM3BJS5TmZkrZ7jtwT4ViNkghO0WrpW613Q79Ujaqrd/2ojQqMSUtfZ2UCWpOu
KrmPVM+1N4CP/lVDattbH1YxiUQYTm7V1BB+5cgUOuopmZpC3SygezStRQkI8R92XarDJROOFR0U
vRmuUmZ5Olns11kU2mamj3g+5IoJAeRW5DQyQT80euExzbUhXoleYLUbry/g5GWkbGDx0DxB3UnM
P+wJRw4UN4B58awpAg5/nEiWFyC7YUR1iGNAUC3iohFlMHUMTXtA8EakYUvNfBGg03gglos9RVeG
BZU0WlGLRNeqp7qUIs/1oTRHy8rQg8dQrPTfZPkRM5h1bHuo4ITyb7U1+luNFqEJhDch9ELVKv22
8wwCB8BXxmR5jynRUErGE3Q8k320rREoOkPFxkK0O8MnibY0Fe0pILzycgTNfpgmfzyMlFzvFClQ
tY2QFfBoOXZZ2J1FjxQtsxk6jcTBrrhoxAhTswGk5FElgetdq/qmQGSiaHcD8XF30LeISKCWyfw3
kW4Fzk4svGt4llK/tFKgq/sSzm7PtKQ18w4L1BgIygmGgV/jSXMy1FzSct5Y7wT2CgQTRzgW7Aaz
zq0BK/YlxengNsS87ExZQzIrJU2wYi/PnNL3NVZEVRHlK8Hqu2npoYGGQ8K/eYEaWCH2GkRzjjlK
tZ3Wdh3BJWJabiJRrZHs92N6izcb8Lc4hNkqGgt1IiNcpwTgyYEK6zNXvXcvENN9kRjBolCzsiUm
w4wRGvQT66TC9NkjNxNSnSTBsYQvC3fAWk5pIwRLMB8SYmn0NBNb3Nb6kGoi05wBx3/spnnH6xtJ
O5Z2xOLJ/rJA1aWDo2lU8MjtlMWoXzztkEFivYd+7tXLmCUfoZpQN89dAEGQwBmD9FHT88fJqRpS
ehxqo9rvCBnfawNWHoCawTtxdcnEoRUxdcLN6f1siUuGkk9XKLyTcBLYRbVeNBFeZqnRAAJOqW9Q
DYmGbfgdqwm2mOkDz+EYLwj49h+LsJd2tI6nl8Ec4ge1yZStSfxI5RRyP0IzqEyIFB2iUX2IDWzn
6CDZBI3duNKpnXprcqLuujyyVgoYZMkJY7ZcK6WShUXGBkzZDTyi2xY9cLQuQs0kTN5DKMRprWb/
oeUClJx11KU4imhu5Ptiqrq7TPVFRHq6CJzO7OPmVwrj8nlMyL9OGVoJ+IMGA5owtHnmInFu9DWT
LPyDepTE2JmipLygDeMRNk7NeW47FaRMRwORhVXSMCgCtR52k8/NLIq67p4VKosCGHZf/j2M2Fyc
flAKwixHrIuW0ngHnHk5XrWaqCm60cmHMUUiaZ24VJ5yWeuChRBKmGvIk8xgpUaYEV0B9H6/rozY
lDhelURq5SUwGPTQqJ6xeQ4lxURraHRXKYZKdYRWw6wWBOJ4qYpqy7jCGRovPRB9PgsyactaGfnv
lLSMzmEFxvSaNMLwpFdRq66MXvQ+EqkjoEwZoc+QqAh3m6/5CgjmGG54C/2CWR4jaiDLwwNEYVz8
SNWvQd61pG/0jboK6yngeAcxv3YCyNh0iUhi3ys1WuIlxt9waZQmOFYFO/5uikXLJOHCxHHflaPq
BHHr/wqqGYKgFjl4AStA4oE01OevsyQSJM0egCCc1FS4aWW4IXbpc9ZBc6r3H1NcCe0S+SWeQCQi
/UD9wjKeM/7NbuzLel93iXSTeDww+JlAk2ysRtZT3TKBLIu6MSR0zDnU1kIPUiyafis8IWFCuBzA
8FaWvSKmH7GRCXdlRIimPZGMk7CVAuZul2RCzBvUmRRlgfsdMFQm4J+gcBPrmfZ92y0FMEhbraJn
u6y0lt00PipYpyk71nk/qLIFr7NA63YVuOx+oefDZDlNG1gv4NSzekFFpiA/GwMYqELfwjhYmmRw
RWJVXE3M/4I9tCEnzXwQxmdMljBQyFgx82WPkPeuaoKqWkrw2++PxZX/Fc/9fXa1/8/aOSfP479t
6uQ1+11/NhXNf+qfAjoaiX8pMLxEKv+apuom/+n/C+h07S8M/LSVqW1QQhQpx/3TVSSYf2Eomlt/
1qyOmT1H/1LQCbIEbZD/bKlUPWb1hfyfGPlP2yIoV3VNQt+MgINlWTmpkRvaoLVQXZR9LZAoAYJ2
duCxCDaajd/WFw0kyHxHRFifqf2dVjS5MN1ugkrYvs/d1rlG/qkGniJfJ3SlUvdKBiAsN6CoYNgL
zhRq57/lc9UPTALaQBgKsyCOzqHy9Spa1kUgVBvxlnjrnWCU70BxOFkLwzbuf4O/y7bIss5U90/L
qKfXPCkOU3mriiESxVuCXgH0+sZKqtORWDn/xizOgRVPS/rzxRBHGCLNLTYypyqnXEi9rkHucxtk
vYizuVUXZRITewDE/oCHKlh+GuE3/3h0n5GR32ROXJBQCNposqKylz8tfXdtrVRUV+Tbyo/3MpTX
y8orN9CkN77Q31EqEtAOtNsSOkl7pcHvPdPHk06LxvwAAyyEBIOT+AyqXl9faa6ABoPOLd9yKeWy
VeWr0MJ6Xgq9se7ztmDyri1H7HLa5EHWHOB8yS3BgkUWPQLx3wikIHfN7ufH8u2dy/IsMkNMJ5o4
476hJ2UksgXst5tJbaEb1OPIQZcTu0GZaY3R5dwY+/4UuCDKPQCh9LZQe518PhWiBN0sJ/0mA/KM
WDs8VJJwIaUF+dnRCH4K2O5dApKapUtwNKT7Ro8DmQ1FsZEzjUicND/4rWGcKbR/m0/4XbNXksaW
DBTzFAuC8BWAozXN8Y/loku0jdp4L/AWywUrvQRkWrxs6Tqux0Sqzoij/vhMiE2hl68wK6IU+Doy
IGmRCNpxbcOvL1Mj+mCLqdxL/rDk1w6PhtVeg3aAQK0hpFcV1d9YUrfKDep6tODHS0r2svufjwvL
UJj6meos81TNIsjMr34p85rIk75B5F86BKe8x4L6TFqDfGYUnj58a57oTDSbc4tvfvxfH0APG0jt
mQX3ptW+WqW8qQph2Qnl3TDIL8HU3A9kVjQZUQo/3+W3TqvF8obaQEWXh1SF/JrTCwdFAQhf2qsI
VCAPxaYPEI2q0NbXrjrhsmygjDS2lroJlp2IupDSPZ/5DadT/fE3UJWiy8CyytD7+htyv1LUidrO
viOYZmcoTqD8UmEq6Vda5TAWPgx9iVhFFxw/gyXiBBuPA9o5mcG3QXj6M06mpwQgNw4afob/oeOo
eZMowwQuMSmCsdUzsvnsqHSSV0KpDGmrCmfG27Fz/nnBO738yRBocqJxxZHL9wlggbUvr7vQpRqX
Gde9sPbvVcoROP2m+wTwwFOW3HCmCN7PvIpT6dLpjzgZDm2UZsgnRWnfkvmolc8dUDJQhmyu3zLx
llobMAfih9nv/3zh2VjwZbk/XhgoEYu+Is+g4a9joBOr0B/DRN6r6QL+CNF3E+0uOiPDqpv2HIxt
aucsDXbc76J6sKv+ZcqvMnU79ss+uTN8Sm3KulMOAZ2JYhuqG4rdPr0/ef3zLz3uq769J74XhZWb
ZezUfEwUSot/TZH2cbUciG7r7Gt9cE3A9USU4XPMXQSskF6yA+Xt8q37qDfE2AlkwBBXvSyyVdle
lQDOLDujNeuKS40+uguYsTVsVaJevSaR4OffLJ+qweanq9IfZquhMFWdbqaKwKTvpHTyPqYdEq/H
10q+hEAqZM8G1X3A6XhX14BcjBw32gJgIW3wqb8fhAVJHMMuODPbHUVfp8/w8+85eduDlIPxFFp+
z+jQiRl9x7gyO1TlhIsudWMx03fiXe3TvKL0s0zL+0hZSyOJuu21/8LpL0puU/FCE9dwXzAWxeIj
p6kqX8jl1jAWXaVelLCYYN6TV/4Um7eJt9ZJDtzjLfv50f5p7vp8JydzlyXCCRQanmw4vTQk+xnL
JF155ms7PijKzc/X+raDs5C0Il04KkAklFAnj00FXGfN2SJ7Ehn0W1Ic1/nKW1s768XYlmdERtr8
l315RycXO7mzHkelgfKLqaB3ydktFLupFqFu2amxMPKtltpWto2DlRpfIONQPEoYhPlO+5C493Gr
RNdde9WQ1UPb8bIMFkTCaLciQc0LUE01SSlQORJbOoQHNCRlbtdP6pKKa6zvogDfeU4ccn9Hx37q
8AAuItVNx0sSd/jD4Zueu4FA4u45OeB8S99vGak620COfKdrPrtNFYjZKO3HFQ0AkSgtbYkT/Kmn
UyMvvXBVp0Qkwya7LGnZn/PVHeEI3y7PIsyDJyGBDfLXOVDoE9Uia5XXSw6aYkfgPyd3noGpBnss
OosxusrAH2EUXA7aOkic4beq273pNpKd5Ts64oG37MPIlqMH0jNIiMaH6qW3NMxVvrXkcqofiDhR
D/I6BBsVLyrQK66cPln5Hv2jlC9pmnrm3SRdiMVacAnEBrr88yD+PhfN44odFSdgGVa/dLLM1kVN
4YzM4n0SrOqJFG1XfhWZPR/AQAe4AKQdQWvysM08p7hqO5uKjzI5Q72EMCmS03Vu3f+mLzl+VZ9+
0MnC6zUdwNNhkPbm6ISlI8gPkXrZx25wLcDAS3Zlc92F1x1W8OhC0rek9raCLR80Ijbo3+t2TOma
+dN3a8/NMo4uLh7jHv84aeEkjTrtr/rBeCOsdh/caq8QcowDo8ubNks8QngR0CNUeyBWT/DflIc5
Zwn35gdLi6nZ/UNKILRtXVs3pJKU6bLHXS6QomZzSCJv5ffPL0f9tgzPLweVEic0sBrUKb4OwVmG
I4lCL+2Fg3WtvUW/LWC8v1L5olE3orTUhWXLdH1ZbbV3RCk+hN1r7j19ZSNuPYHTyV8FyU2vmr2y
KB7Su3KjfaDc5VtK7eypNbG628JbuM8uvYtssoXb+rLe5OdOE6dHuuMLxUMkz0RFHL7zZvtTgUIm
SLShb8tnjC4eBQto98pOr+ACVtWqQOsR01+zjXes5GXGqYKO0c+PUf62necxzoc8lQoGZ+5TEW+P
gzzVg0DeB7+zyK7vQS2Hq7h1LZUQUJuqTNIvE2vJpKlFjvgk2+ZFfZfteaHtBgYhnKUE1FK3a+77
gBaQawirn3/hN//l/IzwGRkUkDhwcYr6+oys1KiIbOQZVUuREB5CZe9Y/7XbRRQ69U1zb51ZJ89e
8GRyq5IUdsc8sjJ6/LTe37PCpbM1Vm412tMO7kTGru6cMO7sZU/GQhZnnpnOY8G7n94achqv2nfz
TrqNXrtX6yE5s3/+43v/91PVT8TbAnmy/7ia/0A/YlYFvMq/tcChshue89b8eZB9uti86fs0zOHh
6kGtcXSjaSQOGzhg/nhN6Aj7ytIe8qcAeRDycUDdxPuASFiqNHLNJTkXg3fXGutcvrGmdeFdieBK
tOpBzXYqw63j5KVde+WBBO4z38UfNzCfRp1+Mr3Q6xJaBEvSvjRcJXDH+yxf55VLOoQysq6DGcii
cwPvT4v652ue1BayvsEaE3BNj/cACWWEx7jM6gN7TMFbKADG3WxPS4Bb12684tyH9m3rPX9oqOpk
aa77IiD/+pYEv0dAPqXy3vsQX/1x6z1b0iL7VVxIqi0012F6Zm/9/UT/9YLKyRgELgrAAtbyXrcW
sunCh9Qs8r7vMu5doxvP5x42q0y+MNhnxWSt4bH+eXL50yLy6ZZPzcUIu2pVMbjl7o7oM45F4NnY
p4/x3c/X+bb3nrcPFGdE/EZUNE9hU4FfkYNBAuKhHzgzEmfebsdy2SF+LeALhtbzz5c7Fra/7M9O
rnfywXXEwSGK4nrxuEjMdZsumm5FfizE1omsLkRUgH3K2wTUB4fn++4W66a+COMzb/jcbZ98RL2p
giTs+BmmtDVJN+9JfN1K/jOSg9T8z2eZk5s++XzgWcJ8CbgaDJg5anKAGLikhUtABiEBFlwL/Trd
mURLkGI/bMRnVHGKv4NorwaE/ZHubvvicgwBzjqwKUuJkiZlfBrMy59fz7FI+NPrUb9+aVrsdWaR
80vpNSYNXhkS3RZTt4qoFF4F9cbPLwqCzUrImFBUVhkfxEByrza+leoV3hU2ywi+crIRaNWp1a43
t1N5FVcUwFx0Yc6QMI9eBhOySX/VioEDARMU1kDLUocC1I5uIqxzkkpFDqqlcUi73z/f4TcrCpYP
9svYaNGTUyq0TrbOGmG/Lfxc8dBl1y+F1Ttq6Az6pjJcTXlW4o3F0X66SQY0+Wd27d98QKeXPt0v
mKFF8jqXDtSFYa2inofgwGm2AqfmU5Ad2Tt3yW8z58ndnuwYsizs//k+iRYQNyLypW1nLUX9t4F4
W9wp1sKoz0zX+p8uitFCxOFi4rI53bkFAgGuYjRKB6pwTblRxVU52gHxDMaSeGkEzBxaxweBmdOi
c72N4qURrAiVDfqlrBJjw6qJfXjltXMVCNV5JDge2PjIVclT2ffP1k4kTFN9E17GZ5+xCPGUpwi3
k/OxKtvdviJn1FuJqWPtzJCoDBdxFWcCNqogJQPz0kKE3KiPZkli8dZEcpZygDjzKenzR336KWE1
pb+Hz8egofn1U0qsqAVIKIiHcLK5XlU7/mX3gahlWhreNSJlMQN3vULDEvyCgIBcms+nehy2MMZA
VN8J+xg+qMkD2LHBI8NSNNdKvWzNdfjs38U7qM8ddCKUriD2V8F40dZLpKh6YfvgtIZ7S1i06kcr
bBPkWrnTt8uJ3GJioDCSIvBw1ccAbBZm0mxjckajKnwuJuzbTo7B9/kJnEyyDYmcdQsU61DLtw3y
rG4VAvvevJapSeT35ucPe06G//F5n0yygUAgZabzvCmybKo3g1dtpgvMmOZr7jOTOSQSCO9JYpey
3WQrglOrLWdMzlVv1UsUo+a2vV/xuQrQn37UPNWArsTBf9xaf9pf4gUEgzZF0qFSXIVcV9/hXPLz
jX/frMyPWUPwyl/PhU4rLmDfE4loDulgIO8Df24RAWQ3v5NfvmxHnoNgf6psmHCZv/Yff762PL/C
b4P807VP1gtlwHUOHY4SFJE0D8aj+G7iIylsgJGPPUGikU08KaFL/jPVnhoZzyPmD4FwHbJfbPFM
oN+fFvXPD2IeIZ8etm8RUhkOvXRooOqlTn6bglSv3cp3zrWavh+JTp75ySqSWbPsvJqkQz1ma/Ka
KfpOHUo1x5QuDVZ1gYPLUhB3Y3tmWjl75ZNFJE5H9E0eN1mVLgWuciBYZUEoPMEauWyrhQuqQGtc
4+wpcH6VP73qk6UEkbiqjBoX1l/ah+qZMaa/TpCgUZE9CO+B6JQgkAebncnPY+yPK/bn13qy+9dq
ApmMmGetKXsFnCPBTeVKvGIDqVyPr+p7O6wKhTc9nRlORw/o9zue2+2ioc3Jil/Hk5UYjdL1okQ/
xAHqBvFVIJfIWxHm644vIN7sNrir8qcMyqIavYX+Ybyfim2lPJeSZKfSTY+SzqMXSysQ/DqpY7o8
2gqsSfLx6LAsfn5Qfx7+//65J9Nt4BUSPG9JOngUAVSnYJ2pN570QPuxLc+Vef+4xs/FLQSlSDBO
YzqbRCC9WC2kAzTFEkNzP+eAqfQKkBpcBmixvHBZBNuzpc+jS/PbS/l04ZPRgPrSREmdc5ds2xNg
6DZtI+wYiYxZwBFxVXfo/tzpkUZILC8bwUHoHscu1FJrQvC9aCW3bhdB5gbxZhwuwM+qzUqNlop+
qRu3nXrww2XUbXAXae1uGlaooH9+T39cFv99B6dufjMLJaFOS4aV6jRUpivGB9XQMXpuhvUUsN+J
3Z+v+L0kOU9XkGqIOOYfgMl8HcmJNGEkA4F1CIyNMhHnHl3WUsv5Y86Ix6lPiM7SaFeliNlsPdbp
cuAMKCkI9ZdJtUyyBy3dJcmOoptMtkR4PUwIkBHfuopsV8Wm7HcI+tn3P1bic9ju6m4xJU+Juqmy
jWyuMS4RcnBZzNLCpFxkEfVywiJ0aR94l2F9OHOz374DSuOQjVEDwSEDbXwyN4+hRhzDwEbAKnY5
WzvVJLCxocxsrtKHytoYzW1UXPO1pumFn2IzX04JbdlbrbYL3SYtISucHkfme2M5yoc0LgieiGW3
Za/GJozNw5UgLCDVBhnntotmVWAdWibjYqiWtbHpn+QLESI1bTZEMK6Z3f58e8cu7pcP4OT2ThYA
QZvGpqu5PXVYWC0nRKfG9PRqOsLW2pBn7pOIGSyC6pYqsiHz4Be+caFqFKSWKpwczcbqzO7T1FxJ
Xng+MSQfETwLeYGFq1VWuU6IDaF2q6JYce8w/Ye1mh0wHkEX7us1OWCIVsXA1a5STEeRw6PBAKwh
gJ2WevyatotG3lFir/H/yS4d2yolxw63E0nnOITs5mWABfvC8bWSl0kxR1EC3EUS+lhYlz8/q+9b
o/lZwdJWRRGQH2Xkr+MepK+E0sZnawRkWl6KJIBNzU3mY45CEqSuctWp2xu/3E7z3nvY6udAmfPL
+PayPv2Ak01p1cl9M6OQDybg5fK+aK4MAiXki94784l/XyVPbvV0J1ZoCpooNtuit2g4Wo7jk6Tf
ysamBNCaby1vHVcXRujmuVvn6zPP+duUdnLxk52XSHQnmnzGZDk6tKOJWrAYDMNWFFZ9dgl6QAuW
2rDwvG1YrTDv+tVKrxwrsweWxXOls+/n7JNfczIBTASZkegVSIc0uwDJatKdaBfqIf+Nbq9EPlCf
25PNb/Gnt3zySaLowX4lc/sIHLPxd9ltUpP0B+URt0Q2uuQItukTT52tCzkSm58f/veDD8oE+CIK
MHXCTtEAnQzyWk6GbFLjAwQHbAGFiVmjScMFPpFnz4DXMyXYS4usffFLK7iI5+NXrYHLrQ1OQxnA
9NVYeVcEQ2aOOo4fppyT2CjhJm70F/Z8kFHT8S3wl93UGztWrLuprqozm61vu0tuAiAG5osjwNY6
+VIVWvUGmR7xocpmUYVeDouBZWv187P6XjznOA6zljADDd0twtuvz6oBhi1EvhEcSlN/Ruw+LZSw
QeCbN7SYgHwvkCpfgvymICPTOW1pqivduXv9Pi0dfwXyUaz4eDDMk+V4qEwY8ZC8DvpAKzOuSUUu
9cjJ2lrfqJWbm8imLFXpF5zQ03wtCJd1JB+MUrpv+3A6M3rnr+HT4DXnkLUZ7gXmDOIGfIWvj6Qc
hrIJPM8/DFzELcPkEAwk9oiN/9FXlXBm8yOffCvz5TSC2+aemaghFj25HDxmTQSrxL13yiWebWkp
KYSrEmR872GmTwiPWjeyUi2KLH0tiSa0FTEXLrBIPxHmSSmlMwQIAEW58JP0jQao37bauiSC0E4H
VXFCJhZJ6+NNoGvJmV3vad99/vFzFwKPGMIlBYTY12dFdJuBkEWz9vJA62MqKR9WUqYuLS/eEKi5
04jZ2GT+gC9DSAPX9FNApBU9JBwrpU1858OYl/D/RXkjF6a/UswLgn4ENzIGkPVtu+g05dz7lb+/
4KPMakYziZT6tZMdcz96WFYNXzwMunQFWs0mZSVyezOsAQx4d0IYC7cAo3267oOxToIiw8kqi6vI
7K+0qGguhoFiIfLSyzEEGtsqklN42o4AntQeRTG48bhPYEoTuwBd664Ix+2vyLwF555Gk/PzF3w6
2/EKdARYUIxMWuyAuU7m2kZvIyvUxPrQ4QxeRQFP3xdw0IVDZiw0YPnEPD8ZutQu5Zq9kecjpDHS
GBVczp6tytphKwg91Sg6y1lce1fkLJAICbcxpMmdV01528gG6XXSmC6bDjttLlSeCyZKPvMpnPZC
kEojFrVmfCzb81nN/HU0if1gdVZaWPuoAJophP29zFYz1Y0rjYHk5HpRQ0bHuDtRK1UGrb9KQXk7
CiabbSLFC1zZ0VZJIpuDau6iCoxcWWG5Pz7x//W3/B2l5KfB5742r397z5qwGa9e0/f//rvzf/9P
8/633/+16fKwev9scTn+wX96XOS/2F6iNWJKE6H2YVr5l8fF/Aulh4rTlemeyRXKy788LpJIICWu
BfA51IaRSfGnasLWgv/+u/qXAgDQABamSgwOcu//E4cLm4Cv8zvcl5kCqwJ9saDAgET9OsqihGSv
hH1Zm3p+czd4Pin1Tgsuvr3D8yWmNBULXaieKdln4UsL4EDe134rj9VG9EspbYCE+U1k/iYUIfa8
JWJnLf/dpwp59oTukOw0eVXEOeIY+BRmQ3UojzFQRBhmN53cwTTAefZLnDOjyPAhPqo7Rkm1Ia52
2O1zxJQHioIstDl5yjqGUPGT6XjWmD8KVz0GVcVqyvnTnPOrunaKSpsjdKu5U8+0b1sk7t2KSlBt
Cp8wrMkXO85tYL0U5iRDiq/HY3ZWfszRko+ZWn5uSWvguemLFhxDt5oGryb5ZoRxEewD3SWZSOia
yCh8UUthjlOcI7zMY5qXbjX8Xi+OwUXZMUtNd9lPEYEVgN1j0R3qUJtux38EhdV+LDtGY7bSg0yC
RnEZFspsjCbMUgkWUg4RYqnLA9oDNfH7xzYE9nAxxgQ9L0Qyux4SSIuJm0t+rMAMOGaa+VrRb6Zj
1hkeI3LPFHPOQEuPeWgK+yiOsiXxuw5uETLTtBxODm6/OUsN2Dm5aljZyVjTj3lrEgHTcCiOOWyz
gzpzweGXBPn5bbhsCTm/TI/5bQRo+lfWMdVNSWByOAIr9x0xyJwRlUmnwFs0Yj5dwfMY7wx1wG/p
DYOovhGw5quOAn2ACAyc2/5FYAX0MTWoTrHbVlHI2iiT+rCKIPVyRFPBmtpG06JPVzWJv1hsgvaa
l96nizwWUw/F29RXdim2YDuJWpf0RSS12XNlJqRxGxOJIDYJzEzetRhbD1nmNSFbWs/b9L41CdRn
DVBfbd+anlPKvDPYn40ar2SJQUFyei2wfTcE8zcAm1lpZCWV4ZA6QH+yUrE92knQeJyq1TjzcfNP
1o3n99NrMfQ14TiiZ1EQI4uYzLownEEVhTq8mFjM9hJxqK91MQjELuo+cSpdLHv+sm8pxdijohBc
0fmd9xpJFkV7HfPjQ1g2Ck0MUkQ0R/X5O8qiq58iIc1uATT4PtX+On6PSpkueg5W7Jc/hOph7M0e
lVRXDaQx14JK/4kcZdvERrWqQ0ioa55O8dFHVcadseDe0xhNH/g/jZuC+MlgYeBZOECAVS5Tsgfx
WUokDoIZykgTBd/EYWFQSRl3C5hBz5HCPsaeJLxfPNYEH1IfFPKHVMr5ngQXSvCwTOXeFiG06KgY
+ubRH3V2B1rdaNGS1QyxVjuWyZUAQDqf83/qt3gyxOukJnLIHUvgUQgJJ/2qH4jUXFZlLIp4cmtM
4K0Ayc0DrPgKQi2iNhMRQmKXahNdyBKx66TR15QKR8gQvAvY/J4j+9G4JcpofBb7uvmlDAZbCAXG
5tWkNl0F9m4CyS3GgdbDXhDT+0mKCpVjU5aYG9+vmstYEMRfiUXyOLZTwyCoS8zTWy6qRk5SZWAH
KFIa1zJ2+kfZMzUGndSUF3Vh6L9ycpggUpf8ObuJg/Ghbq3gqi694oBpH/1oPhrZvd+JzZ5IUuVi
yMuExo5MLmxuhBCGDcIDn8K0Nye6OmNWbossLOtlWtfacxI1RrQhcdaDRUSS2G0bp8LAHacjh5nS
LJF2lGK5MyydQKVMTISrUjHi3PVBFBxSpEW9K7MiHlpcOyY5G016wX0jMQqFABgMl7LQBFoSyk4z
Kqt0p7G/em4rM3tg11tJSCmomrtWr4v9ovOTsl9oUhReknSJn0CPmYtwFeToL5VcJNtIVGT/l6DA
qcHDHxiGa3hC9RZXaTReGq0h9ORgRsn7kAYaWTATBFaYOMylUzh2SMLa/kbxwRxR5eBX27JOkpU9
BEHwJrOr7uw+7hpkpgXJP5SCS6mwcTbrsiuDPTEW+C/NlVx7VYPTM+K4l1Zy/CEXevsMcB91hqfV
Ey4IX8S8lOuacod1ytBtYnzxGhBwLu/AVpWdk5j5SL+NrcB9E+MoZaQghYCoofy2vLyvYB9kwZPv
J8ChBrZ+jqfm9UMyw6Nio8YYI8cDAp9oxkulfSkTbFQDneoTbcRCqRL5Zbf/gFOFOv2XI7IqmgwM
7w3QRpVXDdWqmflW7RF1ZR6xVyloi9yZt+rEEx3RWPyzRofINAofZMeMz8rqtN/mo2AFq2jma2lH
1JanCmC31JnAlR1hXPURzFUdIV2xIPbr5ojushQmc7tNRb+n55XR6dYK1sFBq9qJ3uMMAOtNE+0K
nBxSe3VgFqgxTeqC2REdVh8xYs2QAFiAPoWcd5pJYwYlhm0y08ekI4gskxIP/sERU6aoXg6e4Ygv
w+RJtT/WGyr15hFz1piGWu/aIwQtswoscDMZrQb5fNfrShzak5VwZ82Rp8akBMiLv5BGhdRA9rgA
4GZQQDmy2LKsFu7StOMzGMZU41Ed6W19EUBya2eomyCn8N0yRdZevSP1DYQFBLh8jOVfwNDgwoFu
5ljLM5dvPbWUPmB8RHupCY336siVS2sv/giOtLkoN7qOEjkQukJqqw9jBtOZR0ZdX+jRTXck17Gd
wdYzTRHi4TalFOwGdT1d+rUcv0GZhH7XKbW2kI5MPC9KK2tJ6sb/Y+9MdiQ50u38KoLWsoLPA3Cl
RXiEx5wROQ8bR2ZVls+j+fz0+jzIvmq20A31UsBdEESBlUUy08LsH875ztR5DF+Su5YilJhn1eHg
9AtYz7AFg4buxtvTxoW95ywYPikHMAXDAucbzC49tQuwj1fPTo6cfAS4YT635yis2mqblaabH93O
Mbptkxbj/eC48y8gxHAtKhfwBpQv66JrFbVSSZx34QHjgmpmm9L4rkj8tlaNHo0X1ajkyCS5h+LS
TgsuyEqKHF2IOgHK6qxEeWw7xywPXaRW7rYUbXuMFSU01+aUNRdAlBPJZ5whFhdpqN4l0GPOVTyz
lOpyW1IxWuqMqK13VF6DaKhJ4CJk/F0jn/fYlEn/HFc2UbjCLpJtkc9D5xWcGMrQ3q6uTUrpsObC
I3WbXw9H2WndOwQep+a+DIcjPbZhU2UVUJ2swXVKDzZyUmxDsKSv+TDx0ejcTpySURNwEBkmfDYu
/1OHplCr/Zgq+qfdNs1DWCxOTPLMcBRJRTqPtTmRKBiVmmSPj4EF2cbQkCcdjpXhD7YwzSP8w+FZ
bQwX12eBYNCNoUhv9BFw9tYwukV3APvkw0w6IFRzK2IegaDV8H87AxqaiTlPrVTFU80982i2LWoU
pzBwmOjZiFBvqJJdJpSNLQoCqydLWHul1bJvUgmSpy4NhLJL9Va8jmhhXoNac4+W7GE5tYTVAjNs
JXHZSmgNCiuReTiEnVHwv9KF+VEdE5tKMnTEd1JZ1AYVie/uOnUaE5F/lEWRHxoMjSMrnUgch48e
+kiRIeUBq+ke8jBCXQB8az45QxOO634OpLKOksXy4Xaz0q8yKwhyn4Vb4+tR3Vq+KUsE7FWipdcG
cmS4Uoeit1emFlPuu+Qrtau0D3FK5rXDm/Hvd9OX6rt4bJvv7/b8Wf3H0oj/hL2IOS9q/9dffyn/
+DWhXEt3+pdfbG6d6n333UwP37LL+NI/AMTL7/x//Yd/9rtPU0W/+7Mk+m7508K4LP7S7i5DvH8O
gjh8N/J7+r++4D/742VmdlODkaEEC4LJ758MCO0H3ShuVXjQQCL0JU7iTwSE4f7QLLpsIi+wumPl
YaHwt/bY/QGAFJO5bSNZZe6t/jvt8T8KWDBJ4qKBzLs4ZxnE6svw7O80IwkZ7vHUGP2qYcJOoLYo
pbbKRElC9GC2GgqtwDxKOc2AYFvVoYtS0TkrwzD+kulQv49NgmoWpOQTVMC8QemVFGxBQd0kZea+
g+2zrzGt+aMCkJOquBafBj3wz3//VJ3jn00py9/tX4/Q7Vj8n/P1/93ZW+wz//zsneKv7yb+/Mvh
W77iz8MHfsSymXgSK8HqG0880+a/AUhUBjck/DBm0TSO2jKk//P0OT+YUC+5RAqni/nLIgz52+n7
gZv9ZuCBpo6tHdr93z531z+G6nxk/ykI/BYT9vfDdzTtbCIYvUMcZllt3xb3f3f8nCkzOrUFWEUW
eumDR6VcSjOHyye4XUStpnApabcLSpAjH67q5d4CkcIVZtyuM8qqxs9vl1xwu/DaIiTscbhdhOkM
LWttQxo6EXnEVWktt2ZEIiZErT8u0y6chUfEQbPtgzKOfFnFLCUykZbuunf6hpX4cjuPgOJcIHbc
2WXUUMR1y02uDN2o0FXY+IDI2+Gyt28Xf64J9zgsrwGxuuDloLqqO2N5LZwgy7+torT3zu0xyXlW
8uV9GW9PDdZMx7NuD9BUBQl7Z16lIa6A1hE6NLy3aaYdoIXxgFm3x6xc3rWQqAqYSbfnLrg9fcHt
Gaxk6f4OpN4/j7dnsqwHw+9uj2c5W7EFZXR5VJvbA9sub60tS57d6PYEi1xvHqblXcYNUO3l7bE2
l3c7vT3hOSTVU3F72KPljR/BYhcgoGgFYEmqWL71W0nQJXp/DOulUGiXmiHRqBbSWyEh1AhrUrvU
FzNIYpT+t7Jjtrtkm9yKkUqqaz0xh4dgbp1juNQrtapXtZfcyhjpgPPEb9iisahvpY5emdrZXOqf
2o0BAZiTS1lExm9zsfSZdAYg4e1RTwmUt7WiydYmibPlob+VV2j56JxbUuXoxpcKTI0yFc3orTLr
BzleMv4IizkCpZs1up+kYCbqKkyTlrmLZVLhgQG0LsOt7guWEnBcikEcE+N9cKsQQQ1SLca3ylED
G7mxHCQLOkFY6soAVag/BCapfcVCj45EOwT7Hjfvtgp6huPtQpoWVhl2m+YGoJaJMWo7kmj1XVBk
iIXppayzPlddsYeyusgashCg9TSY06t7w1w7VQzyWlHz4nVyQkDYWi201tcWNJS8UaJCEoie8hs7
qjLHhpCwBSmlEiGKS+hGmkoX6JROmzzwEyv5eSuFWl7MG6EqLOpcbkx65Y9JkQrVTWGDDgP6Z/Vn
cMx65hU35lWXqvCv+rqrSUa9cbHseSjQTC20LOdGzrJrF4pWRPVPB3+ja8VaDyxoSmZQEsqNwFWn
ckEx5nbwNC6ILlVJiGYlzgTJhbJAvJbBpvAG1p2IX2+cr/bG/JrE4AJfW0hgEd2xtVJIUuEcggor
F2hYs+DDAq3tR6J2Xea2yo0wFgTV+Lu5ccdyVsuALRYcmSR4pFsFC6SsvfHKqqKAXVaKUrXWwDHm
kAZLiM8k0uEu11o78Mfd+GdmZp2dGxXN4jAjjoYJ50tlQr89RRlqytro0EUNcFtpFcrKF4SdPrlk
iZmbCXihPOiNmvy2ZBNcErZGBoVbEEyAn2kqH1wtjD6dQOMKAgdJ7YcAXJltMICqjR6pT2P50Lcp
o852UZZd20gz7uqJy/qeoAC0em4zYWplnjk5m96Qgd8ipkpWqd3UykpGWVJ4tSObtzwPERTLAfhN
XRbDZepq5S5uiqbZOJjOQUK6TvwVdKCHaeSoMojK1Vg6h+VA/zqijO8okH86PVjVDaYct36INS1t
EIAr80uW9cpbnmTcsH1AltljraZ13PJpS6vkMgytPl1AG2eTnw11Fq8hAuewFBKaRV9mcw5qEfbs
pQngG5rowcNKbooQLdq9Lkpwzu4k42g9SzsB5yx7Ri+zCeJwNcqmOleSQFsv5JP2IUu+V2vRJrRh
tlCql2qKiPENa7QHvi50snLhJTMz9/S+BdI5zY1KlLYpcrHOpR2gLJCjreztcOgwqzeZRIZAIPG+
ctPyvQHsex9kU6wcCxZ6Kq0tWYQrJ3C0pynprXyXcHmdp0mG87WYKfkxmffpNhzDAilqVfDwKXna
hD54ifHBGscRK5/SM4DmTgckf1QRGoxQn9sAN4Q9xgT9MXOuLuY8N4MfZYWhrDsnlVfBDxJTSs+9
NlUJgNIoll23FWrZ7/6reGun/a//+d/ZPP2r4u31W7b/bfVZpH9fvt2+5o/yTTd/ILu1iWp0IL4t
9dvfqjfd+OGwCWZoglzEZkbD+uzP4k3XfrDvos9A8MgmlM3bfxZvuvpD5/ciuVjwayb6i3+neENf
/5fN2qK5X/qQJR7WosAknfivvYOV9noVxdA9VTc99IHx0upWd63i0Vh3VRrurHpmejzAVQR9OR+d
ebxqoLlJ0FZsbwTgwiSsD+H1KNapUxpjqwhkQ26qz9fSMsYdiYI1I7hRM7amMa71VpmOvdIpfpxb
zOAzJrmyHeONJmt1XaUpfPuCW9q1gL8z5z82U9ai0KxLk863FXfDbL+IznU2oo8Fu20r+R1MpXrR
WrV4TcWkXstORwswW80VoYlysK0hP5ncjvhjCmhSnts30Wuv1faSZIJrX/Q53i8wFdQAw8QrNrJU
Rwc4NUPr99ZQebHevFk5vw3g6LLTiS5qAh0lsk+R2ew1QB/mJPdGtE8/A5W6RYxXsyw+A6v+KOb6
i+jnQ6nBL7cpJ4PqVNqjHw8VjCvrqobFFe42748+74ZAfQI8uiZgYGsFm8G+Fk7yGDXVI37DHCa1
fccEfBNSZNSTupFNeEyz8To4b0mMjzYOvKbJts7oniw5nvobb54thlWKD2YGHfEL+X0rw0cXCPLK
NpOPdqwfGI2/Ws58ilL7OPXBe1rOrwPxpYHaEsonnwmzI67E9vWquJ/Cxrct/LNFGIKSLd8l5pRR
52wIAt/JnlrlIlkNyruencL6e5zmdVknp7QuH7QyKVdVHh7t0vXHnPUtZcvRVKEn2LFzjtT8d40S
doUSwBLuHUzoXS2di8bEwwY/QQBQsgudZM+C0jP7lFfh4jKadtRLF5qbumFvkha/ULFzr98LLbkk
UbqZ5mOKfj1Ud6Z27Qq5Fo0/z+/kgTjR+BKpqIhbvVnzWgHa0z7BlTICuhjqFHvQubeum20RBGIO
sNs3kQmfMHhfhuWzGTyVOjOp7KEBxzwi3u+0ZCuEB7LkGotwLzD4N1qycQftTm/Nu7Z37rTC8evy
ZZavQdEhkWo+ZjtYV7lJT5FuShhFUz8j8zA+4ia8RkG6HZXsMgkVR0TJv6kGOFW3OLD0bC/SD9mr
h6Dqd2aVerYCvXuaqHQtfNvOtta0Mwv/8M4Z1UNeRR+m9skJOs6N9CFfv6fae+I8qBE/p3pXBAFT
xX74HYvsXkmHR9ZBKGuiLQTclTLqe7t4K0StrQrLPBqO2DhVe9IH95DYFQh+cy1bIM/2WeJfcFLg
rXBLuv5VTWzfGM6Ofu4Y7VkucwMbnMo0nrooPTbWi4PwQwkzX0/Bok6AMwp9q8XtRsrww82yeWUW
wf2UDY/28tGLHPdJ7Xd192DU3/lk0E/4kIbXBZu3se2BqtcAUPZWU/uOIk96mfhW5Z5heCPY3TVl
4Q2sDukNvXpEJlvamzajk9TziymaNyq03aQFz4BhNxLxP3HBs6cK976vzKOA0E1qg11o29IN92zL
N8PMbLXZTEW/kzCszehjMsyrbKVchzLbDqPyEtT9ne4qrw7LY0IMQg/G8mYumnLVt5uxPpsWgRd2
EW5bWQ0ru9oZ4SFKfaMXL7Jlj6jRJ8OgZatruM+Kq1x1qMGZwHaIUqjwmriV7MEzf1S/qO22ozWz
/LL9ucGoGHuNYm3stH/RlJC1ZRP8joLZc5UZK1WZHt2EtA+dwOcqDI7UuL8qhl/c40HuOQjRFM04
NHPvW9HwaGXOsM4cAlgYQsReWmXuq1NUkgu/+oCc3pwMMlvPTZvhp7WVI139RRfzqZ5Cd2Ug7jlO
oncuXcCn1bah7Btx8ivq+gtV9skiRnvl4K8jFRAmihWTaK+qHA57l/OlSNmXGB1Ve0+L+bE1s8+u
7O+IxYmOddSITdsWys6E0n9qK830rMnI7wwenAczl9p1mHT1TlPeSJIyWZ2udVujbVS8MH6OQgun
ogwzzm6tbp3Y9qV7Htz4MyPJjfgPskI1dcDyJXeBPd23uazAiZfPArFlmrEtSPP2WGxZV5kXqtd9
OwJ/sUMm3BTw5loLhqObKWCgRijZZQ1NK4whU6Gyz6dHLVjPnRVvM6U8aonzVkf9M2ByAdbNfm7i
OlgP/LBSkk/WrFdPeXGNczNbaXGAAMFUUaXn46HX0K/0/c+505+ipj8WCS7BIExRCisXQ8CEI1Pt
rbKq4JMVDmZK5FdtzKcDoA4mrxT2UhgVXplpsxd1VbgmLhqjW8EHZOia16ZjX6/gyFsN6BIUJXlV
rLHdCz0J9446npP509aitwHnKm4CBojbHEWuk6fzukjELyXVNnnvrmIxb92ipjkI9cmf2plBtZnd
FdVEvUH6gJWhFejnN6XTf4upbti+uxJdOxsuUw8Zj4wNC4fROKmKfkqz4Im10Uc6BPduFd31hfs2
GMPn4LLvM3mhjPZXNO4hHtCOMD93xanlUXpCKggMXlFwepi9chhwWQL3V2ICYdiq0JfmJ5EIyOBp
V67FOOhc39mjnoUj6Kk6ZmMv79gx1ltDmrUfLN8xFn0uvWwW+GWmduc2cvhMT+0LpHt93RsZhil6
xBWzsvAUR+kZQSerKies3kwEomth1P03khfbdwpOw9g11jqrWGmmbtweKDB+FdYQUEXN2HnMwLPm
OEW7kPf7Ahj4KZJWepdbk7KNDbX1nWbZTMjWoaNejLPNTstpODqV77JjUyTNBCJZOIwQgcntYBXb
jCbHU7q3anyvY+OEEodFgRtcdXtABhMqB8oLk3sKA2/rXqDh7keuEZ19abPoQUZ20bqh3IXpl1u6
Fg0kowzNnIjmrFHPE0dFYgHBFGgywa6EG73KnxQSLibEfU4ElLiv+8iv9OKxHqPTXODVyGj7slXS
VAfL7JxjQSgSm1eh23eVA6S9dcbs6tCHlqs6ZTWWtO5CCZuK+xxncurqh0ox751wcvZoNt7o0UNf
j3dSScTD7CAMwVHEskl3q4Qwn3Ho1qERBqiz+YkPdZtv6zyT26jWX4tloY7Y5Pf/yEvUiKLXR+o/
+1H0xIYoOeoTAVi5hs9D0CzHGq7KWE1nrdG+Ygn2odd+ddSXRoU+g0Haf3VZf3RZtB//qss6fdOT
R+Xf91i3r/ijx9LcHwaDJ1AIi3+YrTbD8z8m5Jr9Q1FVGhzdpNHib0zB/+yxhMaI3FY1jGRUiTRo
KkLoPyfkQld+WPZidmZQTouFgPcfJuL/akKuatZf5csMdU2250uUva6DttX+kSbAdMCplRESt5NI
5CNWeEhL/BxpMIg31Wiof/rslClau2G3fVD0+qPmwx5YFDyUQytTibqtmfa+1igRHz2KE8vK2lUv
x8da75BsVOmp0RyGQOxNK6O9I5XqaUJmcxGy9rGAJp5r/3Jq/WefawrQTPKI8/ZKCOK+b5OP0GAr
nAaaBDfVjS9FW2De14Gu6nrzEgzWOrKJXYkDaqmiHy56wQOMqm8dGeWpyKArCnm1yIXwrIjnqajn
PakPK/Qf0bEwhn1QqoQtdPKbJudj6oG0JPjYZTz4teh/16MFBAuFUx7OX0maXayUuBRRZdnBICnE
tJMPy3K7taXTCkTFb3KmSrju3VvT5NduQsPlKhKJi/vTjE+GGe7j6GUUdf+RKGa9aBZrRCdgA9jc
a1428V/ZtxMTojCsxFORoL1jNji2NUoz1X5wUiv2KgnhtZrx0Jn1/MZ3et1mI62tDUVS1wGDEIOp
SwSKeicv4CnujV67sDjxZq31pFqe2Zgh5S+LdyZHwFGq8eCmoe21SnE2l2BQtWnizbhs6JxUUxgG
Bsl2tvN7SqkNc+Bt7/DyhvO9EWRnvQFZxg0nmwjRlKgemy55CNFEsnEWpW+1qTcYwv5JGOxV2EvA
pEMcLpGGKyfTuaiJZtyKjKSdHt0vE7xciiMfBt4HR4FbUu5knt1lzGaZyHfXotEhvMTiMW3ccMXt
rbBadkENdPOLMMKjkTK2a2YMAHX9FWej4pk0gL9FUGlM261h15MgSp7VFLzEjhquC51lNwpCfa9N
A+S8ZN5kYxR4ecbLOjWS2C1zJBQvxHdryetSqrIaOFtd9QqzC75BCTBjNAlFimuNjKXI13rb9hn1
Tb4IzNFLavccN9Nuil2yMVr7EOUNbd3U3U22QvVY9Ypfhqq4L+b+wYjb2a8z3BdqSUJaWUdvKWsg
GCAoYdPYGFdMOU9p17w1GVW3yM52Fk3QEBVq71gb74wi32ezCQimS96HTk3XQVNTG+vVS4pGjTNf
3g3VYHuChD/cHTEpLd0ZfSw7BdtKNrGu7NzknBk9gEWyZvZtAnAx7+p4lRvD0uqNqOiTOvektCbM
mmBoYtXNV/aY9TRB2c9BjRlExLyE5H6Y9MHdESnws0Wi0rod8l1eI2wbIpIoQ+QxdjL+dAuCpdpO
rqLAVHy2UJ7W5Ad7rFdCjPUi8PhCZIKADBZk3UEVzmMyDCPH3JEN3qzTDhJ6mG2i7BKjz9wgU0Ng
fF8Ewnfdj0TFvV/Xyc9wOPUdMYgs4a6R0YLeSVAVGUZTnLp+YjzfJXb4qGt9tWNvU5/QX0iPFWC+
aeZB+jQq0Z5Fzb4J+v4js6rBn9RAfRvc5tHsJpKOJiyWY1evjAIiddW6ZJ2NZvETBQayOSb/a+Tc
yd4Q4+xNCHAB/xExlbvFurDLiz6P53QOD7XqjDumYN2JQ1BdB1ccp6o/ysz9Ndv9U5IMLxnEhSaP
ynU+iu/Y6t1NTIrSRgmDS2hVnjFrB6OfjuzY6B9NNEkWtqdycnT+JaXYyTaFZmcOw1aWen7WJt1D
hNuB1o3xQcFEFf01crq7pEy5B2iAd4ypolXIOq0znYNMBUBHt7B2M7loXS7eagtcnVb3yncCOJyc
b+6uSnOSr7TQ8oNSlP1KHQEPz814UrIC7dwSYybtYlgDSGZsVtv+1BePpp29p81DOem7YhAazSVb
2czINm2P7G1Os+kpyPZz2XB1d7jwXyZLk2cRaixz5s3cFYdoGqSyYtksV8IcZ4K1jMEHRGTyNOCj
HdS5+qmkXJ1TaqXn1AKcWY1IuTJaVaWLCFwiy8RX7PAy5J9aWiiLqBsJVTrdZZNhffZd9SsOW7lt
iHz3jNbcodDcRaXwh1ZZl0GJc0oOyBatwxDOnq3GdyKOX2YztjZRnx9Ske5j2HG52VTrXkh+PkG0
cqb2e7KdcV2H2dEKnGCvWZAexxA5RNFXXtrjFVJ4X+ruHLfOc2PxEnTB0SJfQlFrMmRcLzVbrwmc
6FyFCkqS7Fm1g3lTGmQcI9AvNqWZ5bTLo7qKo4JMup7EPJIkfbeoaAklE7J6rLtdFJERrTcdYcnd
8GAwiRmxwpV2EXlu2Xymimi9QuXDP+ip5UuRpWdmUC2CoOE9toNq2Uyr6raWMXuuljp7dIKGQeVs
+onoJixPlrLTCjG/jfP86lgMC/ShpX6okKjqaLfR3JAOOJpl77EeTg5ZGSVfcRL2PqK7gt9os1u1
8Ves6iAFsG7F3ZcS6fl+nsBFS6VFsa+W9To2tOll2SK/T26RMzUitHaCiNuYFzP0JxO+nOmOHnfv
oy6M1xyT0lOi9IM321TYZrsvg9rwoxbNSjhktKElt6xI7XbDIjdbySH4cCUxdHaFYDlEHrk2arb6
bnkYkSivivp7kJZ+Ctimr2eBVJOUrM+E+Km+sM19rmJjrcP2VZssHjP7IYAL0A49kWdhGXtmI85k
5gFm1eriMKhsR/Ra7RkI8FxmhL/tUVz4E3FcIwTyoAwvbZEcIlfZd6PGqlT1Sg0Sk1nUu5hmv7Hl
2q6Whr2k60Njzu7dyMwXO65PQbDEFNH11+4qGEj5nQJV+lkf65gzq92Uqk+5ayAVzwfqJbrjKhiH
S6tr24hMT17nkAGhvUqXNrvGH7CE2k7lSekEaGzGsBafCDeAL9s9hpr+wSCcJdjI49rsmX37sWE8
SzBgukrM8IxD3kWBazHIWLmIxYjcW9Ka79SUhEHocWaGiQ/nYW5o3xpTrFI7FYqzjt1pNcHfZR2/
Y8gVFvHPTKuOs7TWKIwBIY8UTCGfBjuHTxpu86DbBXF1KGttmznSo+4C4W8dUDo6W5XgVBJSRerH
U0iCrDGDIrfu9HIhuiMZZgs2P7NtVfgvGdjxEbzHzG94cVh5rY2JF62drEuHZbIyla/Qto6qwoOG
tul33w/nuGbuZw4EBRZyh0tjr8fahZNNzReX3oxrwqpdspQsYOfGrpfBOe6ar0Y+oAV+rMhpw0y3
rvTHssze+yp8LQibrVrH791mP4vslIdib7MSrclBGAU8lTLJ4ANgglthOPBHWeMFb6bfZeq8mRlv
FRdEatXvpd18G0pwNAfGGUF5kjFDQo1NXGxsI3gCZlxtU3P41WMOIQbr0Bv9+1zvXCXclnVINY/u
L3dPenrnzsNHP2knGZ4U4yG05vtydI8dcxTDkL4DerdhJmcpKCmCPkV2ym1Wjs2xMShuprA7oxX7
tCh20xE4YeM6FE1V8aXV2s6Sgg3MuZ3pXXFNmWvXIbC1KvhjJsX6XaQcbMpp4zRhZmCocK7r8lLq
zX0PeZ1L5ExfAyfJuZojXK+GwDAxsskcIRVnF0TiLZmE2pmY5XXbaIyYBS9KrZSewa2zd6f3kUot
sDIiXrKzQaVqSvVoa/ZLbETPVWEgeg7jcDOprZepvFxxdy1VUB2hma37UodUEXW7qdMv9vSzByrq
EPk2j3IiOFusmtHdd4X70hIui0+3O0yN4o9YdLfLtgiv0HNdvdmjdSJx+icnKV7nbfqghWWx6i1C
gOhGmPpGwxd50S4T8NTXMsM4F1Olb4sq382jdpckynWw5g2Z4UCsJAKkoGOGmNvfDDbjVQMKPhbu
0lJEnsNbFi7HsnffR4qlhPdMKcQpw8kyj8+6bW0rkUIidWPpWUb/UJD7gRLjUo9Ljlx3THkII8F4
2Oh5B7rRJAsjYP5vvff9hSzNO3Y1Z104j24XrNNGfzMCsou59ng4msbrtOq5m79S0r1N8T3rx1iY
V2bGVs0enWvvnizsnZy7c1l3+j264l9jGZ9LxXzJMYR7pjFtCGEHMUJEXCDuzCHepE570Ix+M8XV
b1ct70ciPsvqTUvsb1Kgd3lSHMNYGe9CRkvREFyqGimX7PUDLzftGsndLdv7NOGvMfBjtdursb1C
DvSrqEtyT2W5F6WuAYy3NU8M8pxVYhtroEHqaNewTkkd8dpUFvCGZPRNpU03TqMRmMPTkOXDXgwh
OSLUpLPgstFJjyTlZyCxNUodD+38RihYfNKhx1kQVb9F0q4qLWj4MSkPqXCcja1ym8d2D5iqZUio
DoijiEoBwu08BVX0XpECmci+OyG9uavq+qWfiVQY9WI4VGjbvGAyX2jdcTGm/QyJKflqK4gOQi+3
RZt+RhoFpe6U9bZXi+e+n+yVRi6TyNHX4A56I3v8nR0Xeg+cXR5ZnblnD8nPnK6VNJBROQRlyfy/
g9kSO9ZXOJQPiiwgpHTOtUnwGmrBElBZSvw8QIFC6y412G0lCQzsucE1ksnZBG+hW6sE6N0qrcN3
GAbmWkgj39lONGwTw7TAfo7zVkH1h9kYyPBQ5YTruePAzpYwroyZG9/yOHhV1fApqvEh0CCzg6nD
7pJyExN1RJVMPKjPDwfJqkAjrWgBAokOBZBOcjfpfrMnmvAeF5A3Dmxj4bEhTtsEsaxWmTlsGKl/
6zY5gA0RoVmpehOOzGyVIWvymyEoznas0U3Uib62nVqsx35q/cgqXQzUsf0Y90Bw+JaO3A/7Sctp
IkOqlbEcr23A6Dm0epg+ZY43XK+EdjS6ovArgpmwxgyFF9uVutdI2F6ZdZ19BM6Y7y0RS3q0nyHZ
ZI6S+JPB2Ujtt1I4p0HQKUmNyWb+mwUZiOP8A5CqsyunkhVbnQz2atT6jzweXoKEeCuDXS0xrIdZ
8rQRTb/KmH5rPcd8BNdLfbqwnEdr3eTLQga3hTBOlskNZ6vlE2Nfxd2Qv8sZH0S052nJMWLHS3As
P02YPhOcSLtQ4081G9XNmPbZ1qW53oYtQ5gx6nCRVM3k7gedym+jYGXxGgeJFJHgy+0RHJMwOE9S
11cN8VVemImGuk576QIgkG66Vkf12NvFHcwiljvRZ8hRK2zxFDvSXqvsOoOkWuxlflTgZh9mlf1Z
u2qCiVVqy7OckJoNLjZtPDPoNlCTV1qHEEEdjmFDtATBM36linHdYZXySrNAD6PfJZRquVYcmiH+
Ntx0Exv9wY1Jgsmjo1F/IaB/HqVz7YH6GBogIQffALuFviOwsSMLNO7lBzsqT2b5V5MOdzVLpgw0
J6sTZAP3RE1dUGa+ka17qtJ6Z1K0WaXJ1Dw+gHG6d8rE0+OJ9Y+I1oUYTsirrjpWsWph8/SvSikD
li3WMQE6O9OErntJraiRzsa3cwg2c1KFtF3qFQ/a7JGOSnZMoixl0nyY+6U6Hsi3t6YNzjPo2HQZ
HJFZAB+aiEC3tS/JMhRIz10tDB/x7blH8um0+Ubqxq8WVkCHU0SwsknjvPBV1qtN6dCjU/PN+hJi
60S0GV1xFw8881pq1+BH+bAX+BYzgqp1KKsBUzS3c091Ut9H1f9m70yW68axLforL96cGQAJdtPb
qpes1vaEIcsy+xbsv/4tOjOrpCuXFM7hi6qogSPdQCRB8OBg77WTfTl0Puc06RYr6nqY4lu/nk5n
zGtIOqxVQOMVpJw8qkR36vX+UaFYOqM+BBMa72LcX1snI0VEkm5apSdCBZ+aKX6ep/xGjkO06cT8
w4+Day+KH/2i+Zy6J6llNgSPzzvBJ9003GuzmdQnlguBbPEEbZMU2IKs76nLQWeRFzc++tj7gWRq
MhA5JaEJY5dsRE6a8MgeH6bhzGhz2DYdRxq8LZ5ipRW5vVd5GnzSyAG2GkvvNs9StbOdIT6L3LjR
K3NKqRv6CsxYp0NB5KkbHuuw4P2cq3Y/D0P0DxwX/1+18bTk39XGTwfKeP78X21/+w8OASRMw8Vq
7/LLv9v+/h/8R47gfGwb/Ja5AFr+llZZWC/QTvmk/KGMp7P/d9NfcoqAWQMxlk3sy/K7v9P0f93x
d8HlLuQ2AivFktTDr17rqvRk5TpqZrboPd9Hv9Vjt/UKI75yZdjcuI0zXr24L3/p8l/GOi5CrX8j
cBCKCWkKmzDSxYqCMupAyGXzqU+dPmK7TGT5BmoAxGDT+NYTgb57fyROLl6PZUmih3G1IL/l4gCT
cd7y0nAilJclXosdfa4mM5TbrKLRIm4qn3PFiRPEuidkPnIXz8KWL6tIZsrxHOVtJnd54/BFgXUS
tWks1wFWlCOIArO/D4qQ6qysqbc/ZY5VXbhGYK4D6rYY3Jed3nQtFmQWt9FqN0bnZBZ5f3FWH0cY
3BEYy6rzt8RpyvJplE1BDVgObrh33NnhOZgCB/JREWsaFJw46myTp2lAerLy6OHp3MvVBX2CXKNb
I9N62xK0mJ6zKo9PXQVmponnyn3Mk7EkuHwO3avQjoPzikOWp4zebLwubJkP6Ig1ic8bfAazohRN
Qs1x4by4WS+zRATn5TymFgfjbqrxJeMRqKaNEzQ2HddB8mU+s0nkANKprWzYyMhAg0GVQll+tEzq
pzDsZfalMKIWjsJg5El9Ok4drvlxIVmXaz+YcnnqRTWHkit7LD0adiqVs5PR7XC0PW1EwqYbHrrE
Gzdie4SJCkku9tI4YSGsygE9AlqCczs0iuLWG8ppoIdR2jbH+UktenHvDmOqJ3qQ1qhJR44Dy2dL
NLDtbnfkKYGa4dzeKBY3coD/1tppLAu+tU2FbmZ1kuRGVLmXbVs7uf4UG3ntZpuKgzjcD2IIck4l
cqWmql2Xke3OVy4SjSLdxG1ClsDl3LmduA40+vSHMPGTWW8nKP/0SWb2BI8ZpnV6LX7rTdMnLgC9
OeZ+3dnFGom4buq1XUUl+u5aLBlaK1PaU33tco6TX+WxoS6D1jb0Tsu4Z4ev5uahDicmUd1rUDpV
Y5bGhudInJgVd75Ns6eJiGNH8Z9uyOFI8qM+RWu9HmkQgkRw8+aJL7uety2mqn4/i8oK77smLzmj
4F8TbEImevPhpYFxmlapGeTIzbjX5cYsEtzkNVBK+BKl79YrhwwL6OAYDXlZfDs+sgaNoFzU5Jav
ipwONJIfSmSO+7hhBc076zs2w6E6GXRulxcSMY91lvVjnZ3iO48sSkdyzF2Io3M03qBK1uhd6nr5
o9kIjMrkrTAvHCMVFLtjNDj2Vnk2xk76u6k4Smidl6uYLkz1LMpMpUf0c6fwVDsoo0nKks035MZI
V1I7Ho9jdjvipDJoji5VPA3/+aThvKHttrpJdSORSPszrgHCvQlQ2ZU28ebrNu3zfo8Fj1ylNogq
udfI6otV2+E8XlnRVB2Zk3YUhs4qBdYRY4NZRWZk02ipjAIytl3rdJf3nVgPTWJDOsY3LHZhW3DK
iCbLx2JqtKl/lfqVr48qWnG3KRHw4XnAi+zt7drs5E04Kqbv1sgyldyXZTA6R1Y7ViMScVXYdfJl
LAwUguuKPNL23PEKwtfFCPMIEik77A0htxAhhBMLZ20lUE3OCtoF0TGn1Fm9Z8+C5MNSDlqcGaII
uhiE8QhMonDZx2fWZizFfAMIEt2E7VTgBLB11qfpPHoodObB7rd93tn9xuQzAOlTxt14w6wcqN4i
O1J3NPzpUq1km4XsMtXos0R/MV2PPeu+qXyVzHRyTbWEo8jZo4L1xqn8GhW0mswvktawz7zEdMNO
PoT6GxfI/pUUJp20sgUvQxRzjdO89uDiBEGpv/WY7mML0cjUG2r4PpoR7tW7nx+i/1Kd/lcqdNr/
uSo6f/z+GD7qp8fmtSKCv/RnaWSLP5SLDoFUaULIbeqcv0sjRf3jueAdlFxU5NbiSv1bESGXXHKL
IggrqeB7oSib/lZEmDYgKD75Ho5VEptt7LS/IYl4XUBQGVGbmcuP4HiAw3DIvC4gvAoblYwiaChR
Nh7PHu+G4o3cvLgpvyiJXlOj2Dot6g4CrohYN4nwfWNMBFklAQIW696uTyNR3/XoUjsYniUNMnSV
fMTeH/Dwshb/IyWk4n7TBZOH1N4RxmSQhJypthATL1mbgr3vDh/hB9+MYmLd4pqEafN0Ea+8vnlJ
GubDlEzN8g3jpF9oE2WapT6oJ5dH8O96kptn4ii2BBBiH40ZWLCDUdA2gp2FOJ3CplrPKMbbPNyl
Kj5jH387JslTN2bN6v0b+LpqXgYl9dBk5uKHoIZVy6W/sJJOcxi2gzb0WlHx0Lly2p1bTcbWNsyJ
7A84Wu+P97poXsZj36oYyYJj5pnLy/ByPHeCc+Q5dYt31P3sBiXclmqiIx2m7QcjvX1oKOLQ/xAF
h0xJuAdXFkxNaSbJyPmeHY0nE6jTtVl12T8YxbSlyafCNy35k9b34v716ZA4sde166iO6vQkmerA
YDLWICnev3FvXi2TSBDeYdhu7KHMw5meKB/cYET8aJZRttHmTvd+Tz/EY9HfVUZp/tBtmx+9P+gv
nhYbHAIxf9qXgZ++flrCDRzsi4s5z1TF1lGU+BxrGLuirvwPJuLh42IDyAtG5Ds2HLZUh7Nf+LbT
DTW0/GQIaXSUnnUcUJt+MMrBdGfysUIx1wUroBA/FWgvpx/dQxH68MPoX1bpURrGLUclZ/lDHkj5
wdL0i6HgzLFLdtmMonhcHuiLmWHPoqjGEQGy6KZTcDc2z8t3T+C3lcd1GmUfPKpfDWc6tsM85LVy
Dl/kWg/KqzuZrdHKIZAHyFbACYsoPPusN+S6Uxmd4fenx8Ez427CW1h87SZUSot+wOtLtAon0Wxj
sEMMjnFcEWSe1rb+7QvDksWkV9xEPPmLaPDlfYxkWKP45zzChZN2HIpcHVPCJtsoqOmlDrhJfv+i
loXJcVmjBJ/m1+Mpb1nucdWsed0h2bkVZ7Z+aPyDq/KWQfCVWUz6xSX2YnZAN4unCpfCekwR7gaF
AauvMad1ifIdcF0qt799VXzBmIo8r4VTcHBVrjK6mZd5iZbIaZx6Kt1mkvSF3x2FR0R5wf+XOsA7
GMWfyqy3JwdVEziATdvrRcyky937oxysSkw75hqlBltbEAyuezBKC+4g9mZ8ll4T0Tnll1ucnWjp
LWI9f38o4LemT5FG/pc4HMqUIe5ql7zfOXOQ7avxRksftpg5JXTR/lVQ/qJ2+tVVcecW8asHJfjw
Be5mOuMVlKl14IS3VReMp31sdqtqGrrfngucZi5kUb4mzL3DKi0QgKS6MMr5MoacCPZOByMnLt1/
cEGs6tgtqXGXy3o9xSOrdIeW7v7aSQx9Phtixh3S1UF4ISBsfQBZfrsUUeEun3k+9Esi4cFSNCRF
7TUuB+yC87AVb1d/LsrQO37/Gf1iFM+RjoW62VFoIg7eWqgTAAF4RdnYAm3nZOELhAT3g+n9y0Es
CxMrVRJe0YMFL+5lEuEFzNdGV2RbNn7qMkQs+0GW4S+mm+e8GOXg6ZhVmMY4qgAfB0N05FWZBeGp
xjNpDu7N+3ft7VAKWolJzJRamryH0SX2YIxT3VvEYQ58ejm6tNNNatrJQ+Z1HwV6/WIsR7LAkZzm
sN1auLov11U/XeCqSqRrz07Uaeq6xVlLO/ORXYT6YG14+5zIaV6+TSbFCWMd3MEhMA3OExmqZF0F
Ij0ZBFVI/cEoy8R9sStgsVPwAVm30bOzh7MOZkORuEPmgYJYQ00L+3MTXuFnjl299hR3i4WYzjSy
D1Po3ozJ9sNhrwh522bveECax2Cam0MZonqUnDkGYCs2BiCKTaZpeCq4CR/UEYvx+uAi7WUlks4S
Bs5O5GBAPIO+jMBVrsPOD/TatSqC2HEwosRv/cm7NwbHT/c0ibtm6d7piUD2Snyh86s/t9LrnXWQ
dIjNK8w9mPR8uK+qA1+BPCMdOWzttdnsSm82gY5AC/j8u/MbrwN18rLrFRyDHPz0TaLDUFp8j4BN
kAiSzbQE2Q/MwTcjC9AJ/f5ozgLFAmRF6SUPVjrdZNXYVBR6Q+K20y5PbfOuQbffcGbsk3j8/mhv
p58thRLQD31OVSlnX79PZhAnMRi8jMee6tWoIiTVRZ9BRjcshPUENI4fLeXLP/l6xjMkg9msFtjl
Xev1kBDfZshYDsfEPoK6znmeZqAeKeExcb3kg6rh5vevkdeX0xEqFsE27vWAnVAc+9d8D5FNGKsu
tB445TiHhwExOENH9P5ob1co2AMw9YG3K2BR1rKsvKj8rKy3XKNR+TpkmxKTRKyrW5x46XGiYuu3
ggQpI/iKLN9DGus/z8YOxvIquxmmRe5p4+kiF4JIhLwPUaHmNMjfv6xfPDXXw1W8nMPh8lnaaS8v
i/PxkCAZKI2zXxEnV6funclZCJJdT27ZPSbbbJrCDz5ib2enR0MNUNzyAi7v3utBSw+TRBwL3gVH
63Na88HWFoM89mPQAssp5u53L9Lzl+KCK/U55zxcGA3TQPrkUaN1wzjsvb6M4avGDdr2aBAnSZCO
V4aJgOf9Ud/OmIUqRuqFaYP8J/3x9VVqNanSRTvK+dOc7cmPUESXoVlGuPvR5PT4p16/e6xfmKQV
NQ6HhYc31Ep8N+uR160Ts0CBOmPwvar9BtWSVczFfYZo/SbV6OlW8dR15QeLzds5RKeB+Sq42KVB
dHChWczHMK5Q6btN056Xiy+gVjQtV2gwkwvDzpLbwAYr/sGwbz7kC1Pf8WzefxxtrDyv72/a19NU
oCvlLCH3j0cvzM7g03ofvPe/GoU1VFls+EyB8/r1KHM/m5MgKGVtkrizcVM0gX7ofZT0+Gau0PPi
RVjuIOfFfExfj9K2Y9NLCBMYnqZou1RkKzm1PC5ISB+8DL8cinbKzyNpYR5+iODcN21uo0c288E5
Mp123CgxoV9KjHH//hvwi3u30Fn4CpEdiFxg+f0Xa2YuYw+BGfq7sYJSksNELrABZeVvtpPp4nH3
TPpDTH/yQg7rkMHEGZ8XpIAWekAdBIc5I7ERof/m/et5M9F/jkNsEdlFyqLMen09IbhyTsVtooZr
M65W2gt6Y+0BtQVRL43jsTRMvWvNqfr9mc5ellYKNGYEDM7BIp1aiZ04BYKBxvbrE7BOyaONxCf+
R8N4bNPZXfpMxIPLa8AMLxSYNTsQcBVuhW5xDdaj+mBa/Oz9vFquuI8WVJ6F98M5yZvrAUAOXY3n
hfgv9CYIMeFtBmcQQ0p2XArrqIrp3hQDGjzoUnvXLz7MPudS3vkJ3IO1w89IPeocyY6wM5wemINT
PHRqtq/fnzC/egFeXKh78KFzdDxOnMKi/bfG8Tz3vTsr/xsp9R/Bkr8eZFk+iP9Yyv/Xj82EC4Av
cqm1pjBtdp4g/hgCly8+eGy/mv1Lrgkyc6Y/jZXX4xRN3KddbeZrOwHdO6hRXi+Yf9pSVHxqVbp1
cCYJ0/j9BXg5l1u8x1R7NJtfDzuR/0nWL8OqOYbQG83J/JCFiK3ff1S/WhYxHbMzoktPVIj5ehji
MgxaltR3AeKhVVVOaje5LX0WNViAzN4f7O0jWwRZvMhL85zV6+CjAnxY9QAz6RVUQ7uay6iKUUU2
eG7+wTgUkeziLRrob7bwVkXKQcmCZc0e4A3dq3AP4zD+oJ57e+/YujsE2LAmoq063Em55agqU4U9
M2HqVkhNpk0fuVijZZl/cEXLZH794lJSmcw+Dg9pIx7m32XT2BsOe8l1NOTBLimNel81U34ZObIk
aTrXHzSoDvIFWeldtu8o05YEs6XHd7D2JnZlT6bRIX2GxZpc4m+wy8eMEr5hb+U37afIrsRD4bZ+
uU0rNzPv3WTq3GNqBizI7z/ON/d5sdrTjyF8yKbaOly1msJMoqrsRyxUtbGLyfPZC7oZnyKLlJL3
h+L84eBOY/QXip0jJ998V9Vh0RwgUwjaIHbXWVkYrJRTYfQ+nhGl9OfCqkSSAe4eakiSs8LEixja
9eb5sulhfACv6RH6ZvRhb2sMNPFjMumm2MR5iBJez6V9kbHTurY5VLRPyEKA3NdUgxy3U+NiwUjS
1jkd65zc6bqxHHCYzViHdxiJ3J/HI/EAgrafKfesrYk5DusefmAT12fuFIJH44/mkktW0u+7xo2v
SABtO6i297nIfIzckRqB1oBPCb4pP+ucfMtXykP9Cy0yxnNPKqKFLSYmkcj6FphT7k7rCdUSaK8o
NVzSIUJDZnoF9zWnBefjbQOVCzQeLFsrnaRZEQRgWec6TgLSQWZHR922ttAQneV9GuAS9v0mH4mA
sO0CWqaXzB3WEfBg44lre1mwTgprGp8s0tZiWnxRPaChKsYepFkIrT/eFGLOkwdrtCKFRzOeAufa
7UvfxxfcFPZV2Q1AjurJsfRxywM21+1E3M3WqdQkuHSF33wzlH4CrWXqHP8inbPJJ/O1H6uzIK3r
6XKYm8y4M8Lc1KcBwIT+FkW8hU8iluKkB4pjr/AQz8VzbQbTc1J2hnk2N1Wq13kgJnXCApeJc0el
SXNsNsXQkaVSBs1WY5N3PicgEPBi9QOwSTcMwu+KospbvEu4LRDQ4V4+tYYRJ9OGbmAUPxgqCjDj
sihDhsIuPT2Bo+U4f2XJIEqImK3SYBPUwLBuggBh94m0Kw9eUWqO5hdS6+OE/I+icR7HJsL+u+qr
mIS11dSadbhNC+3lZDs1o7iG3N4FqMdwJl0WqUmiST7Xwj2ph8L/0Zi++dyUGa4i4Tp5eGR1IgLD
V1dutB1SElx2sqqMS9+i+be4cOPx1uqaAHKLViiOzKm3m+c6DmC/WRHRi5nDz7aazarlQ1DHRb0j
VWE4E1j4sESZg5gfGqOv25XbxB1aqWBw27XMKV5Wsknjz2YDV28l0X0uiTVBV286uowd/oSwDLeZ
Is9mCxLatTYRjLIn2ecIlGxykcBBcD4WweobE3Cadplc6jaRT8LUKcmx/TRb+yE1xls/KLzmGNnh
oLcRyI5xHSlNmG6KhMrZELlT27uiEuZziDAOcA00UgR8bMTtlSbja9gFQ9p+cZPcUufh5DHwNDsO
LgTmrEekjTGV2yYt5W01KDSCpSr94cStbPZcTZSiePeCSUww0orwaSjZpmzN3LQKDMBO+9WFc9fe
xRTD3boJjYEdL5q7ZkcHuL7RRSmmczcNoU3UQwSMosefgRqx6fFUXVSlCPQOObA9rbLciwRe6D4P
zqOK+JJ1GLSePknqjjirME6s2zk15uhhjp2Ch5EkpFblccHRetJKdcfCHz1U/hhcs3ab6eIwdpI7
XBAFyw1ME6CFrJk/GqHaL3YPL+qUpkHyhRZnnJ9OkLXTVaBrZ9xQgwfGRsBIeMbtI++inpPqFUdY
LZpZdL/Gni56HUL4DUrna1/2sfgE7Ffqh7yaxLVojPZSzpLm0QBcbz5lHSoue0gMwPCIHyyP7KBJ
iWJyZX1TtX2aEdxoeD/6KfDL46kFHLD3k84kwSfCNGhEwg73FRgQY48oKHy2BinxSHjaH45zvwbw
gOeXBPiIitHbybhOkjP8er48UYOwH5xIaGdloOr7jK0Z5BH1fmTUvOyjF59MofBOJTw+8sK7qCg2
2i5TuHlDaJVrlNJ4UNDpRjgzh1JbV3lgRHKT1jrvl2wp5W1zcq+6bwHn+TXJPKWLOaGLemvLWuIO
q8DN8fhqI5k/gaJohq8NhOavngP96w61UypPM204mBNUxJJfh7ZFbDyEdnMtOyzye9aS3tzlnq5A
zE3B7MhNaMSTvdbWmIefMzmm36q+Nh+crPSCnZJGjg7CyiRrQ8w3oNmO3QDCaTVbYX0dGJnOb7PU
anzi6qs43LsZr+tqLNmKwECxzGvLnIUidStQyakMfKsmeqwhpk4g9002bm03EfHbKUZFAE9JcRli
y88enCLDB536GXBKN0Qxdhe1FT3eoar4SqZRnyF05JzQYyImhGcRx4aJuu0TQ+ybiVn+xcg6ckaS
tu9OEM2Ow7GaeXhbEMZIOVHkpCC2fGJujop8nMsfDcf9ELO6Pn8cItd9rmGwNk9jOki0Tz1agm1s
lKlcoTSuKRLw9GHyFuMCWekCaG+fWK0Q0Ja5FY6EWbHhW2N6TVCCdmMriJ0PsyZ4MGunjnGld0Iy
2T1n2mCK9Jr9ctDfX6dSVdFNTq6JOpYlZql5nXudyrcejqr8FupzSVKRBiDBLJmTuDxvomFITzS5
SNlRGGJ9Wvezp/BSQUKomwfYogmEGJ/cKihg6WzJ/mvrc6z/aLehDq/jHjbAk4WOlFcoDiL7os5D
71mVAQlig/Bb+yRGtxGv0MxP8/Hk9Ea8xWloq30AeiZFMuB43OF1UY5xfU9lBLkIRxppJEejk0l1
q9JJyMsmp5f44HQEBd+M3OluP/X1kF02aq6Jz23zqN8n4WRhn7O67GFwTDVdg2stFu0sMvdvHLe2
BDSmk+rwtJk16GPDmwfcWZ2LsHVyrRNbx5P+XCGhBb4lSQ1Cje/Np4mYB++IzCKa56MER7fGpSnh
saWZ6I+aqceMLL1YVpca5itLUDXwzNdatbyYK5JgC+NrnqfGsJdRTWybIRjhTJkksWFE4hrP0dsW
+AfbMXdWdQ+6fLfI6YsVRCNzvAq1kZr3vWMRUtZ0pXvWc57bPlU+QIQLFU4l3RY3VVLfRCYCklWu
B1DureFW8ooUn8Tbi1b5j0YrhL53gwELItnBvgl5rDM6e8vnaWGUGkmpjHUawIUrV+0AIfyxCicA
U3UZgowhCna6+1lM/1d/+78kubzYVyxpNK9SVc8fOVZvn1+Jb5e/8af4Vtl/II1DZLD0tWhvCTZ7
f+LI+B2xdNkEXcqfO1d24/8S35p/cHhLP4xONyJ6tuv/Ft9K8w9cPaQdoW5iu8th1O+Ib9/sNdEF
00/nfIJzH650aYi8aF8atWTGp1jHS2uJS0P0e9Y5oEfpvT2xbH6k2nvTFKC5wSDWcqKKzM1Zdn8v
hgPIOVC/odBrNXaeFJ0+sC6cmy8ewNWfW+WX9qe3G9plGBt9Aoe2rAXqYJgoM+bayFp/JVm3t25f
w1gLKOosLut0SsJ0H2hdQK7Bdgwgyesv2N6bm/d/ip+jvNrH81OgaPp5XM3lHnYm2M6JbqwGbI1V
U35L0Pd9mtM9EdXJj5JF87vuerUCjqhPcgcCySyjHnTLwtcvmrS6Knq4LbShaNfMKX+xkDL9kbpm
dV33uX3NVyhZz9Drz2KOCOkIQ588BXYinbUL7caL/MDbdWOjjsO+H3EIGexW60gE6TYRgNLyNhPf
vSZIFZYVgjNWHFQBxzI7lP7F8HVupivlV8GFU2Vy7WVRuYMPMdy6BoGk0miSTd57CxjXHaCP/Xct
+RNtuFgM/6W8erOUrEpdxI//81h8/5+j52Z+Dqlsi8eXK8vy9/9cWHAo0o1aNPhIy3ktl9zwPxcW
af/hmsj6aWvgyKOFxN/5a2FZViN3OY6kU4YcCc/jv9YVBWZ+oRF6vJe00aT3WynNYOhftVZcBOMc
V/EP4ru02YgsrsuXb/pI2Kad92SHqr7B5gxDHqhtkGfeuRQz2ajQkPQXSvGQeFy0XvbKawDhAscJ
R75YYzsku0RQ3G+U7oZHlODyjizNPtkE00xwbJk3TbIlNNcNYVbZMtyOXgvMmf147R1XTgbW0ySW
YiS6OIcnMTqBbi5sMRbBxteT+CFkNiy4KycYt10PRnjlpEZ2b+CdDFa2Y8LgACftqlWg4O25Zkux
GPumf+8bKn5owgjIIv5ndqiZZ9/g8nW4PDsFjYirLz8OsqobtoHtUobyUskjTGQmprrCFyfeRM7D
ORkm3ryn8dBgiB4sAyRs5mzxmDenscr8G5H78pyeR7ahccc/axUsU7Cokot4AtW9xkJW5ZTdbHbJ
1Z3rPawxPMpFkH4OCHQ9zfLSIATPmYBMxinLLn2fKS7xVMqiItkyqa8bY2h/kLCZB6eZ4r5v6pSW
+oaEQz/eWEPWeNu61751NCstgrOUvXi/nmwAaLKmx4QccFE5upUff0XY5BJN2roQn6MUrUfdDvSY
KczDcyPRzlejYSOz6tyifyLxGEKhqqBf9EVan7bgoTIOzWL3KAwSzwd8kUc1qLAguiPM0ab2dIvR
3fQiBXXr5e2FNrXA9O31I57DiK3Emobc0IPFleaZk1bBV7Pp6GjHRWzem40hjjE2VjZ1T9YckUcP
zZKbjzR+TpeYGJmr+K7H/17T7PKqu8TNQ+AuC1sBQA/oqTrP54fca8j/yEMQCltahD+HFoL9S1qk
YNeEsK/mPsZ5XxKJa2K5y2D7h6oxwYc5HRXaXMJT23qBI0+TCcXBqmrieAnuSyJYYU7U3vSz4ker
XSie1uQnx1kzlclxNdXdtyzJhwsXOde3eBTtxeg4iHNRTMizechMeIu2E9y0fhM65PtqLekfud2w
yhpp5Sc0dwdz67RORkuiTvLztjDEHck5wMXLuRq+aohRzhpCDqRdsIaTXM/QGm4MNBWEcsaT9xQn
vfHg8fmz2H8m4yezDOATjOz11wq4X7RBfJsNO4e/vC8I5qo2uZv0RD35gWNtRZBY88kYOvLerl1n
CSTU7a1nBqpfNyRHjptmKly5VnlE+pwxuWWysTmVawhiMcLyitBqPmETH9nvIoOWR1/HmK/S1C8e
4jEzn/wgb56LAXQXqbA5N25KP2lyhz7nthw+A1NNr60hsqZ9rwXVuR6jatgTtIK/1JSBdx30WMvZ
TEutVtIeyYkaJd2pHTiXxqdPKVpyF2VQfBqcSVkriHMCmugS8wmb0tDt/ESfKwWjRdI0Cn4pKndV
VuxXcrvv91HQl8jFENaeIKkBEuXVhfo+VKn60vphFW1NUGCQLbzBpV3I5nkzZjmAbz9qp7uGvVa0
Tbw0mjcUjZzZ4FGu6CMYsviW4fD9Ro76hHZRjKLfjqojqqalnaW3VTMU3qkd+PK+6WqiO2jYkNCN
HTm6z+k4xyDxUsJGjahwztySWmE1mLUB2WROhye+E0YBlK+GHG0LIF+GDw8QYbOEO2Y6SRZtDU+O
D7o0CdPGgSqQOU/dwuWjd1ueJWDcbJrU1miTV53gLE1m0eYXpAoVT2SjJCYZVkP3Cfvhgi4BIXZt
gtN61niiBQdhBFRv0N3zNZjb2YTb6s+zvYm136QnLndjXLvkqRnrKC6ha9MqlhylVgkH73g3bdb0
0DGO+sDS/bomqZCDV9aoe4jBmbvHjk5PpLBC7wauHpT3nCrH3hkYMy6YWDlsmKZNqk/0MB2aElpT
ohLzLn8A+YfgVoe5ndzM1QyWltxSw7hzfIM/HvHB8iE81q3cAqta4s18O6w2QyV9Y9vx0f7qD65F
S32I6YcgAYX6bdBTvhBOOl+XJc904xtR567xUYzfQM3Q+uB0qzvCZuqeBkoC+sW23j21UTxc9kbr
1Kd24Ya0ev3LZXfab4GOsOmOyWGCRwpo8euLiuQXtfVrGc7yXVce8iLHQlnKuYl5cFakisFmJQeg
5reJvsoNSJ18t90NsRjhlnRYpJi9X1BkA5X7b1X4F/Dapnj7z2Xh+WMWvywC5fLH/9peEiu6GDVQ
yyxmTayGf1eBRIH8wWHocpL2szpcCrq/y0D8m4L/Yd1ka/QTav2vMlAKOBocwbHFxH7Hv/tbu0uq
zldloEfLg5+MGpD5spypH/pwPGm0IX2endKjsI/KJNFgk7G3t5+tgZ8MMJJBzjpUVZ8k9tgf5YCe
N6zrUxb4zt/bTl311wg5Tfc8T5YceNCrbf8jgq2rT90h6Ld+7lbdsc7MVB+bSWcVu7B2MJISeVIR
fDCLKNhVdlZ0924KABsG1zzIo3puSgmdqIv8z7Ubl7BBgykuhhuvlnb63RsWzMLKGt3I2Ygiz/V3
0GDxZW5pcKJAA4b4+6hNjtwap2n842RSg7qMYkjOc5TKYt2JRLmf4mgeo9VYzFA4tB3J4Fa4QGz3
HYvtJp6M23bwnzgKOO/dAJJ0kxKpbZxBw8EtYhkZMAbPVpAScw7czAjzTVvpc6/0vXshmq+dX0E1
pLBmvTQdAHGzcO9UDHC+bv2TufZ1sa1gs3JLk9nL9x1G22k9V1YviUpz2f5GGIDuiW2HbBZYxggs
iH5qeDr4ac0aG0f6XpGGMO852tPrOR774X5Om5n8b66gKY7TsbQuS3I8zzo0MGwfOUs5zkq+2KB3
qvxYUxMAhasbeas1/fB1FFHx0VZdyKsAcv2SWFCM5lbOgQjwYRgVyVqW0fgt8cZ43JVBMIr9yCc3
vKLRGljrLPT1N1PL4MIKSIv/hO4wChGsNiC/8nQyv5h1Nz3C02g+DeRmrvhMnQ8BZzg6BYAHDK12
rn2jv5uL1jyeYmk9Z1pG8z6JAA8nq2p0CGguRuRYT2rsbDI4I50me1tNY3deJWMCjbz1+8+xQ6G4
EpPO9xjmmuxrEo/1tMf4BUYkaZtKbad2qIPrKE+8y7Elw5DGYh+m7nMMBUE+pzMr/E06YZ84Bn3t
NxfZiHrM5MyOVjf0C5m2ebu3ZteCI1lyypRaR5q6qJpXrpmk4rgSY2w+OcQLclRicL6SbEVH7/Sh
au3Z/UIOkIiv4F8H3XNMQ5BqxbOg0Kz6/2PvTLbjRrIt+y9vDi3ADO0U3pPu7Ck2EyySIaHvAUPz
9bVBRWaK1CuposY5yFwZkaJAOBxmdu89Z59GlYXata5H69b2u9o1AUxkMjz1swicZqs3vJSbCV5G
sknpYpevHlnA4cECFuHcViQ+xPcybFt98JFgZ0R6uXO5sHhF3bVXre7F2UXnZg4kkkjXM2MfGA1K
W8pVS0K37A1PGSvpJKSw4vmWuSMOdjmU52liu5AvVbMTQ1tcuLWXr+pWniJLzYWf9sl0S2iI8wxz
KzwPEkNsqRvVM8xQZhqek75ihR79uE4JHev0vloZ89ITZha7ndOo2Gtpmu8SRn0YHxlstj5h4mQB
JVoFWWYY53NBCTb6DsToO9cRpeOjcuDrm/b9VySlzTlrXLK3u9k+KziDrgNv+J4kZngxVsEdB233
plyw0nrm8LmXeAP5nT2bJzrwPjS2Z1/m1Sjv3Ew4OaVJA0SelfBscC0i2SnsoFxratqGxmjf61Yz
E2wytWekYXTHZmqovFqiQUKOZbsuI15+RetLPZi5WQF8qCUdfe6mI2gzy4JDLQYyXlrJ+a+F1Oah
5tjafVdv+rTpXpWVvgUpOBRw2NfEqBQARoiOUiI2GS6YFWx9FxyvGQvNr2Tgro1uGlZdpefg+VqN
mLNYO/WqvTI6cmOSvoWhUQxAVeuZDJcgtW1iYBh6090c7xyr6tde0vXnI+RNstfJm5mNXF/ZajpN
oza+Wkob9nCCm5uuHeO9pscuBFNDX2lKjFthpgEIdc04N2OwkuTcR4/hlIJVB+mzDnSbKICxDw5x
Xt8SYhlsmUqSOuLawMUQAvlh1lMzwzw5JlrT3DBEjw8qtqenvNHhYNKK1+7qqHoVltdsY/JAHkPX
6a+xLYwo7ktJExG+oQPyUKRmdK4XiYAlTgxqoJHLwEH4JaTuK32DP7y8A8YpnHP+iCuIrUIetx7H
nhFbBWHAJMVxA7/f20fCHkAIO+I0RpoJGFPY56arqoNqwOV2Ad5Y0bTrmeTgZQ+zNmXTF3sTFuO6
toDb9jZMwFFZwSkso2AnNUvsxwpu9MSsZmO0sj7YFSGPrcj7vTd3rw6PcMOsRNzUg9rmeRYd0zAp
9oY9yXNzDtynTIeaAqMVTYWZajFitKDjmEfj+KoiifZuGcM8iZh6y8/cmqyq2CoOzCPllRHhk9fC
wNUPGH96A7bsUHyFe3xdaglbpKaLG41DJfTIqN7aOpgjTeTZtXL0W9VYzl7mic3kEqMz3EO5ZSRH
EZVK92xAw/HgTY61TsC7+aE1vjHIY60hho9JjdYFCYk4niZtH2q4WlERyFs9tSnrgJY0/Lfe33S8
yptogFrAWuaumsJApxKQ0UvmgnbqUDqjwNFniQGn7C4iY9nWUXcC4taSIGu2xSyd6zq066NIx+T7
MIeyJd8wSmIr5Usg+9hQBOBRJrcAuDnsI67YDVGSSYDVtss+FD72bkj34Cpuhl5VhNYS6qttohC6
f+YsxVPaIDJUzAQzwM8uE0eir+mDEBykLw8cOcctOmfaHuNh6O2gXylcJ/2FS9pG/g2ztx28CLsn
2xkSoNU9dwRPHGokHXx5CzL2srKD3dA9Z3VO9Ks3JPukteIrtwVRiU4hu0utInNBEM9SB8ou7XRD
NCJwrGJI8lXv5uUNMyhrXaSBcUo8u9s0jVXZfkW88tbq2nmfzgAMBqkYmTlUjJOTZr6p2qUYdWUD
vrVXBw0W6JG45fxr0Y9IP7LKKd8GwKbQM8soWpye5TooCuKb6uwe5QVsLFNzziT8TXTBaXLSnDB5
qepc3mt9NSypXxYhc+nQnWXDnBLnXc0ur743PbQAwvd5mebbcZitbzRczJUtYm0Xzs4LyYsc60LH
uHZV5p25xE/eOH3JssFfyNcm6Z3+4CVxpPn4cqDolwLlSWrfVq3rrq0kgX9lTZr7JkZQn143OPdQ
oB8J6e1uCw46IaL2xLluhZLbelm0dLwXg491NttmNMa686pslzI/bMTtQDoEY0gtK8j9kAUZeZgY
nsfRuzXyyL0ieJN3JoKuSB8guaoTDZnUCK6aDktQ0bKSRU+l3Nj586jM/BQnttijPqtOEsTzyrFq
0sUiJ9uXkaJP5DRuf+fG9niE1YTEUJtB9htQpg4uGQD0K2p7O8zzq+ZFJGcoimqrMIvHziFIzgkU
0X0yLUcwZqIc6SjEhjXtO0zPiAsyT17bs6s/khdGy7WFwcaeFCr7YXBr823O9faerVIVqw7PMh9g
n15E9IrWAakhh8ROjLtocgWZmUP4NS8DUg2aKRzXIUjGeyX0eu+M+bK3A0jfFJMmTlOYtafIHvVT
buTBWcpf4a1MrdKPcz7bd4XR1efmJGNiV9rUNNfGzMEGsSN9Rc8ITyba5Xk7g3y6VcYgdp3VWCFz
8XF0Vxw+gvY5tFVMIIkgeOTbmBfuDb8pWqWg9JMSyQ9TlSo2xKtb1511auq2mS4nBk3hA51UQ1wm
ZCe4Ls1nolJ9pKVDf2fkZVydNK1E6MVkULZrArNoVXFu4Sqen5VpAq00r9ng+2bUrJOhdMBmYS7x
c6JEIsXRDGmIbh3lpa6vhAuL3bVUtqHFPftI9rCEt3Gwb4z84MqaDZlCgTF3/cB9VZtwUC2/Nm9U
pLEB+hzgqkMuh/qoDdp0PvTWK7zV8TTNlnfd1sg08pQEuZx2NJNk5IN2b2F0cMwR9DYun87QQrDh
yXlkTWQXRlm1pzkBBZfMkYNl5U+M1q97iLXQ9dj0nUkRwc2RveKtXo8kzu80C5MGagoir0Usb0OW
7pXZDeKpG8bonhFeeuYNRrCLndomPS0E/K5ZxECT3BS/tDYciTFQ8kWvTKe7GPRyfBtbQH97s9Gm
iNppxHYFuypt10ZmN8kFx3r7GeGtPp8NzP41GphZV18aXZ9kD3k8jd9Cw2Tro9HqZvvcsNWCFQz4
zQgEE/uaBNxngkbyYiPNwEMUk8c9CgRJls16gjBzwKDB56HFJTXtnAPQ3ejDpNCKpuhROOnZwAcx
nVZy4zplDNY2jPgKO7nu9oceCa55JkZraC/JcqzHFzM0A7EBfh+8ER0nO3+sywG6rGTroePl5O6x
LyYnenEA5mqnIHKd/FpzFB+dC0IHmUQPlhWICayZGY0L3HtDB1ZWVnHgrM2xQoNjyT50rrMgwLyZ
DG0VXhPN5wQnhjcVoZ4qiNCezAxvNxo39U3ZVlFeuNSCNjGfGpETvZrbYJ8mmWsSwoCYj4ZQZB4j
VFv01xlCsw/MdVbuZwlJ3s/7qd9rSf/VitvsLDBNbyOnHtJ34umXQPniLR5Vcy+CpHnT5y567qG4
+w6kgwc0LPOmmo1iFxA0tEsKoio4rbtEwQtcFH6Uj9kr4bUhZFwps72pZ+LcHQtvU+v2Y9agTFtF
upOfRU2rnYUDQRgWCZ9k/6bOOin4MfLuy1clclidGceCtzxWNsRskXmbfMozwglKxgia1XR/Tdlc
nuG8D14rWiqsgVZF7E2qE/g+GRVzFlot9bQqujmCTW5SFSa6rHYAB6atTWNEI9CeWAGBeu8a0Etw
Phmh2jn03a8mvZg3QzkbWyfsvjrlNG2dzDZopafNObBt3ry5EEd3SsUpTBMyptD9uI9enLebWejd
qyw1+Nk6cO1RYNLOU1f8pVVdcx7RtCE0Shimr9cu2sXJQZ9isNswRegzVDzkgaxwV1HQ88Jvrdzm
Q5l15iAiuJZTQ6k9yuB8wP23pt5ODw4ouG7DKNk7duRprQMrsG5LrBr3XRimh6LlA2EeEKDWCerJ
L3thHKapTtYZguXzaCAxHstfuu/gC6AA7KpNpeLupGeuG+yJpK2ekvhdX6Spovcu9TYrujOC/TB+
a8JCYaVZEoxkVS8sm9RoiDDznaz0uh+m1f+KXBC50Mj9TQuybMq3t4+Ze8tP/OhCasbST7Tp8zHp
xWiLl+U/bUjnC5aWxQSFSdSgd4wk5F/4XevLv3G9f9Pn/ibMCf3LQqvDZWFSJmFJ+EddSJwMH7qQ
Fl1qMs3xYzEod5h/f4ZjuDMq4GIKX5re1ObznFcmv6jMBFp2XsDCPoRxgcXZD1lAq3U3ShQ5SyvI
azXhz25iEWtH4ldh66tehkU/XQ00QSomopg3a2+lMwYi30PPm++ch+eUurEI3e4uYazLolCVkkjX
A7amEedejmq6py6oW69+CAVrCeF5gQEJjEhnEY/417F84BZw14L5Xu/eoVcsqcYjL9K7giznUVDl
97OV9bdNlPTZFee83nqE15GJTVWOsryyIbEyFoZ54b3QW82TM9OK0PfTBh1tWqZj6WCwCFO4/Xmo
62chVT3EddXpNdmlZvM9iLSWPqUpFJFbTKQqcpwHvbskIDV70mp6fgcHT2Kz13Oll8Rq2OELE8qe
3NlBVCwQNngIUnDdUfetGTku/74htaXT6nbNjJ1kZo38PZ+Az0JtCyHc8hJtP+PUVFWkRXvmlGr7
rslldl0msmDwpPBhrKOG0KJdbNUkUmDS91YdzU4SAcLeRtGYpRDXR/opj8CfppMMyNRaDRTy34ES
MzUxWXKLC3J1dKQycRvegda1y1XqyuAN83Gb7OQYV8N9ZemxR9BHiKUDfLzuzvFLTvaReSbzJnO/
MROLkkc8F3Nz6VS0JM91xd+0ASiEOyJSDkkW+VSb12rIKndrus34mrOhoFVgPt/5CX6pG6200NOb
hjKFj1hJBJt4XmgaFaeB1G+W/XoV10YTMOR3rWeriItbAvtCuW6I07gjfMWEZZooN/HTJnSuHBGM
TC9Ne2FQuOlI+CzxYLkflhDYOCZ2lIAwZm9jSQSfPzuFpa/SSG8uG2fgDAmY1avlsGn7GVc151Ag
vq/obqNqFaSS4jsi4qXYFQyDt4YeUzbR66BWSvVYtJu2rbOZsbLLAXtmKkEPYNQMaxPFhZdecA4m
JQVa8XRf9Xp1ipw8SM4wGxMclsRuHF46bQy3N3QZbvldZRvPAFhw4M26MX/XVeXKnd6avDZ6Ta1P
ZB4Cl/XU6dlNjqXGPQwDe8FOZYBkiashQXxnmzHdnCxOmBnSr7/JnMGh9xmwtfphjBiKNhFDRs7m
pHfhkEgDQmo9UtZ9q+2aZldas1sjAakcbZcF9hj66G2mYt0HlfEUN3qleGglApWVYE+Th7ZxyDxC
Fq94hMILxnbd931CVtyggCAjLogYMI9mHR+G0opQ7xN1d1+bIsp3Gme+6yiiG0Fy2wibn2PESPsN
zw5ZmY5dgFklCypGwZ8RCyNkOBH9VtPbqtPYIc5zEhKpAv4AZwXXjVqjLh3jDrV6eGu+S2IDt0fM
IYJgMO/AT+vDji70kF3EGlls6zBYDkDzEPRiJXJDb5GhQYp9RLgTIbUZYfvu4hkI5Bppi/HCZz0M
V2Npm9dJt4iZh0Fo2i0YWbXnxpl0FoX7Ygx1WR3MITdRJFDhkocC2ovwiQbDwCbEMy23qpC24w99
AYc2qYyUYImhHYtmzyRAtbi/OkLNRUePJCZ/BWf5es5dUT0L4jTPGaeb8kpUAxSvFkWr5ZvjElZa
j1r8MjeWdZ0rh1VdjHbv7BaZgySCIKy/O1g694oVv3rI+8HAi46m393FNYLCo8wSzEZ5GE3Jru+F
9ziBsL0zMSRlF8mgVeMR2Oo8b2xHKWflJLqWbOuUc/IGlrvnrWJFiCPRCDRjootBVaY4YSxwIPC0
lU0uRuU4L67Zpv1DS0Ol20o+GuIdxihNb61g9AjS0HTiigeb0vpgjvaotvixtfKigPtLg1PSV7YK
quWzyOx0MCQcfl9po1O5eunglBssM6m81PNo4LCoVW25bmSaR2tzQrvHEjXPAu9FN02rhoRp+a1w
ywjmag45HdhmNE5ElHII81yo4XqU1tNVlJgENq6CvI17EmvnOOh5S+fJIQKNJHKOcwRN9Zo6o+kf
ErGRQr5YtDV25xwtEN/NK4VIEEqcDg3Ydx8VziBJwEhl9ED1TkJmz4h9frPTElWK20xJ6U+WSoJx
5Wl5wPKiHFE7l03YT+a+HLKcs3BakwM4JKaKYE8XkIjZBeEzJCrJ+yuFYX/axcXEXrk2G9XDrM4M
QaObU0qiJgh6qbjJ7QWPWQlaR5txHI3F+zBa80XSRgYDxCQ2SDtzzJ7gLUjQ9FKgDl6bJMQvGTa5
rEOmkdps7CwjEnSzJnpqR6SvUb+DXeqmxIlCVkj8JEwQf60yr0QJjM0lwm2x8pI86r7FizPovE0h
azibMqjGrNgGluZ2L+6cF8hyQ96wgsFRbLqF39aTKL4m5LNKsc5n14bwL3m41SFLQCVlmyqYBvRs
XtdF06kYAwfoSIQc4BwRXUuepAa/fWeKPObBzRFGHZqB+diPG5Mdj1ASFgjX3MD2WVhFpU4DB9a6
h6wg8x1pjFaPyrww1A636Ih+Ke2pjw58dUPWJjF5TnTKcqnZz3RDpvakkMH0l0PRDJRPUouD5qES
srKOcJGEgBfVaPZ5xGQqvXI7MpDXXj04Dnk2TTmrq8outOmuDhpdPXVIxsBzaWTMQMXEcB4T1RPW
jFEow5sGj6VjV2TuWEb5XOdmE+N6IVJsg5oqC57Ao5f1hl6ac8cA3TvxwTnzenbM4rVyegaQzC3G
RD0PFtGfxKkE4XTuValtnsWcDNK7KYLr/pKqLn+tiy6o9lkJuJJ0MF7jQ6An5F0VWMGGqzSvFO0W
kCn2fhktRedTKM38LNDcodg7aTF3jzTBuFPwOmHzMOaJddvkffFkC2mIezs3QH0U7tSYuwo8fLwP
8W0prCEFEbGMkjIdUePQkIZFV1m7yzJ26ZvBw/2s+UNex83eNSO2AtVFBr8Us8UbBL/BsPmvEuNv
JcZivf9NGfTSNzEEwvaDHGP5mR+FkC2/ULMw6iYUkswp5D7/qoMs+wuZ4wLlrfxhA/hZ7a9/gUex
eLA9fhQNKfKOf6O29S+wdSyB4t8AVQe/+5+o/Q3qsA/WcniHLCUUVJBmPfEL23Nm3FCkqTOuitQx
SFpzxnu7TrBcLQ351dwN/ZaTnL1Oaoi9flfOycugD873uo6mw0+f3B+FRIu6xEKZstzVwn8yF2Xz
zwLhgtRm4jhjluIybPeWsOe1o8X9HqqpE5I7GXXXDHKDt5pT9g8l0f+VJvGxHFyAsDYFKVUhRaFj
IJH+eGmUHcRDENC7aK2+up2xRESO35LR3TYhw/bf3+dnywMXs7hVbyH/mWh0Pl2smhrb4uhUrTPN
nCDw9y+SNL/d/89FqJVtbovW4aeLoKpowszSKkrG2CAaL1Gsb1Le/v4q75Sjnx0NJro4l0eFjA2I
j/sZFGBHnmDy2ROB7l2G1W0xcOYg/snczuHXGrcutd/iLlyifJm9WvskZOBA6yct8cky5q+Mad1L
Yz3jPXV775yPhdRhtTLGikCpV4iFZ918GWjmn6wYvF0fvvf84mia4ArgwjAggS3//0++Eyh+jRZ2
dr+GbKB5qx4T8rRNGUs8BG5qdttAEJq3ikv9RQbzfCKN3buLTOoeLFwl0hzYO8ka18M8rqeJAe6q
yr3xIZYKNYaZFO6jyRT2mlwEYpTzWihz7dlsVaDN5F3iVd1X9B+kXs8TU64G825wiIy2u1Co6OUB
UljGQUqAMPTLRhOOr3piPQ4eNQVDwMbs0VESSPK1SORXaj/yX8gNtlOfjrVDYFpiMTOUVcvZd7Kt
bvynX2B+Bzq0IDZ0B574+5ry82dnVaWW0ohY50WbnjSdHLYm9v5W9/2/v5P4BWBQLVw4pLaQLz4+
oS5Gp290Rremy1CvvY5MiVnnAGguSaAco4rV77/LrKmfvhGAUJZOleWwYHO8+ng9G6Ow1dNNWIN0
iHDvFqh67dpc07nXKatKGABT/SfQ1i8LD5PTBTNhk0KF68r6xHmhQ7wwuVEIOWl/hZKMjmfUUvNI
76qY8IL//hZ/WXmWbQgRnWksVA9aUR9vkXQcQ6FK6dcOXaJV3gzGuvcoGn9/lXdY7odFgfwCj2fH
Gg5pGwTtx8t0RoX7kYVvTSk6fbWTOefoQSoqlVgZu3eIGo4NDlBmuR5S5DW9rYIUWPSxd0BOrMsY
kYr7487/26f9HzA3Pz2eXxxEp/cDygsuoo8nFH7o71at+QX4laQhSiMU3BD2oX8dUTTD+YImVHdc
Xj9SHsBX/7tVK5wvBH0hTGHVxyhIVf7vI4phYjdCgcqiyo7KxiD+yQnl43cWhSj5jNC5XQsUHQ3R
X0BPNowZ1cfPMdgVHwNF4PcjK/NPn8n/cvRYjhb/+cb+fRGwLy5ttoU5/smbZOa5EzKkfabtFe2L
CZ9gi0LuTK8G+w8vx/96Ox7SLskC6uJ6/PhuhBbUbG/ynjCekLdqDJ666QD6pX/a3365IVrr+K3o
fAubJ/fpMv1gqRg6xuOg14ZOgH3e341Whs/+958bDf5PnxuXoXghRsWyLF71j3cj6NTRdpKPM6JG
P7EC+RC6yZJsLJCtR1pHej3h5CrPsgPM2eoPN/lReb48NQ6sEvaSRNjGPv7pwIjzUe8bU39ELBSs
pZETOafpk6Sip3Vtp7lY91lo4Cay0pt/ft+0/EkPpDIk8+bTXlHGQO8aY36sRdgl92NuDsEKtyRj
T1ofmr7vZIF71KbezralJTpKebdiUv773+LXby0gQ7J2DAqEZZ/89FvYZClncyUe+yQyN5xh7+qK
7F80jX+ikf16oSVVY8HxE9nAfvXpMRNRGzFOlo8kYdXboLfqjQK7hpUjDP9QA3Dq/vyVAjrl8q/p
xzg2h9dPO2Jha2SZ1tHFPEmgzhPq5W6N6JeXxS2r/Ba9FJAFECmARcHKBGeOF5IdrttYEPx2shFt
JbYSUBAwuY/rYhGN0PWoYr9vbPmSDx2TzdDoGuCvRY33zyZyr9yod4EK+Bfh+qKJXRwqekggq6wL
3SF6bJG5NDMNGn8IWuONEZU5bhJFyIlvojDDnWWkIRHm8MByv6glPWINojkMIWnMJ9ea+2M8z9O4
za3UjbcQpKoXMgWleWo19KfXLoXHAyKrGfKUHPVyLwgdZoL0LixKDakYZdo9qavNQKbXDGGa7zpA
w1tbgadYZJXLiJTOZLfK33VPOm6/vzjqJNYmg1qlDoEpmrtJAW3w7arRkOylJP8CHQzbQxVUkb6a
NbscV/W7jMuaS3oNECOWZmwwjRtljZO6cyCQyPO5sKcEcXWsniOtiP4CuWq5PnY9gdqMgRvSM/S9
evja23ZwMytL42D7rlEbx4YeFUm1o8YHu6NVGtVndSckajbCLBZtGxhpMtfL3m6ZMRvBWLSMbhEh
13N6hTP8XRaXk7SGa8eXQYfYhIi/qkFDZ1ZD0WoXiA9QdT5VFcBbeS1ms8K0zkQ+b28SvTFoVC65
toF9Cwiq7Mad19TNtOpkn3bxeU6vtNa3hpkowRka32JluYpe1fvALZ+cuXPv8owTd0QsEOdRA6Gr
E/PwVww3lomdZvwY4GEYdSgmlJIMKWKsd0z6MmALzP1UZbtMAXvK/O4u+zEflMuscH4fGyYc3Jgh
qh8TRfVjvmgJZFyMZ2Qlm2RnJ5M15L6V66QYYoNtkrJeL74uxpRlXclqbUouFQPrCav6sET8pCvE
vnp+EXl6qp8rFdj6rpVx832YygFdqmzckxfZYXUojdx9kI2CqNiZdvYtyUoRfgfk3ZsXLfoG4uvr
gOG6CJV2iaw7DnboWSmcJzcS9YroSF3snGbM56ugtNQ1e4NFPnJFZ3QRH5KGV3aJs1MNeQxoxM3Z
4MMQw1g+RIIG4y6acXkdO1A49p4EvgYXqbWU/EgxDBAxRVQ/2qlgMJjPuKc3xFcaxBiB7hA7bRid
6hUr7tihppDjzOzPNvij5qiPCK4oWsJHsDKq2XZeEWj309ApeWfMKggu445IGrx0UrcemQRb8g7D
nx795eVdbb+1cS0Jf6fTbBj02/tclA91iY0r8Uded++U6LWd2n7QJV53UkBUMrlSejcEqCTaRiX3
NMEb4onIhHSGu0mWMJj8sgznnrWGgfdRIxiEZxmBXiqMxL6aCDooNgg6e4BRg8quW8tGKW3EOquO
spi1IdNTpr6JsdOS3d5X4sh0cY5A4TfZtcG48KpvkgR9UNOG3poA7xjsLUqMiL06Nr73NR/oFlpb
5AKRVWa2QjMBcgbZLVr4fFDRKWdlabEv9mm8I+eUHTbOEWruGKEE1yECp68tLgd9NRZLyQkBJ2BQ
mNtLBH3IHMIn1VndBaFj3ZcQGGhzhrkZrr1yboatIo3K3goNM4YPwTkuVgGsH+TLTvzUTkzKWeaT
8cowI4tBASUnpsCWwNdVXIQKWStZhpeUGSztxhRbXyGnhs9AwJrKt1IteNJFUr7Rj1acfIYyQYgm
km8RkB9jFbVx+2xrun6qaisjk7yLGXf2faeDMyO8/gmhSM7wHbs3cHzZapZPeLr3bHnMpdaF2RTn
80T3YIXGvX1ohzZ6mlwrf4XQUhHb3RT1a4fZelzZ8VAeqrEo411ki4GJjTHnh1Qz9X7rIl1Ua1yw
8avl5NY1oKjs3tB6ydhcG226xtgOVqqDB2SkWfscjRC3el0b3lihkmSDvNhz12xzRrxKnEYwJ1Yu
Us1Jn3sfaJfzfQxHlykel6FNX0P0XFd6w9SCUW2hMeEkKnWGdj5ykaZhnmbXDIBja86ARQyBoW25
aWxQOQG13S7j5SAS00H3z5sIHA7JlkDuQwuiNnwZkoqOKnE4nzmQTlcTCIDvfZx2x1ZTw23GExiQ
pMbMLIoU6/OJVye4KBN8nGvbdAO89d48Jiy09PDXLmE5PePHGo1rifHnTaKzSwEHjMypxzkN36bE
wRnTeZFEYThprIX4Nxfz1UQ8adYGWM/h+lSvDS18OF2G4rl0IDNfgDbVlJw2x4wt01tL+cyRCgRS
OniqdchMMNjxpxsSg91WpZs0L/sj/nViG/K4LRjtafjpeWUKYzcEBR4sJiNMGhtUvMQ+icq6ke8i
0vej3n/r1/9ZGti/abBfvWQv/YfSdfnzP0pXQ75Xmq6pmxbmD2NBU/9NvJDGF0MQ7UTJaoHHXmrk
vzVG7hea8LTN6VW69HqWttK/NEZgdDx2XopgE3D30sz8ByGWH8+xSy+dsa+AxEEJjI3pl7A9UQd5
SflzRH9HTynBXReZ7oSNHGeIqjizVnLaEKOQb376fP5Yy7438bk0BZnn0mQmr/ZjTeZ5iJ6nfGiO
hehxENgJmbIgWvatQBfy+0t9LGb/vhStAVIGqPPJgvx4KYXTa+oZ5x3LAOJ/CjtjO1p2/Icbesfi
/Kc6f78MVCQLdA6gEpOn/fEynFDDXs/q/riYG3y9caNtq1vZvQNv7KyL9QE4EbPcDbIed9OJpCZX
3TYXQKXpDS/xGBmbwQRNuGa1aXbo2zklQ87FAS5mR1zWEm8mJsMx+auSyPNF5NR+wTj83lBT+wBy
f/hLofx/Aj2BGAQbpQW9JFEXCtEI/e4xmm4SNsp7sx/qpy40nHMEO69Wm+jXDX4JJnRQTWDp6XWB
qzIfn73ZgI/6j58FkyQafNT9Nv6OT8WgMNpcGLRKj4z8+603lMQdLyOc319lqfQ+PQpaJLwgBv/B
TPzpUdiJvggf3PZozdFXNL2yv4jqodpJ1FR/qO7fQy9/uRZtEps2E80kl/f+5xZ924djbFVBe8SH
u10OGYjE11g+twmytf4tTLYVTgUP9GrF0WCyGjTH3Q6Ui88pYO02V6J/IZv6ENflt1AzMfzgm4VG
0qJPERdW65GYMoFUlmv8J2zf674mZn1muiqPRnOl4jMdLUB7w0AXlsIzkBd0+G2JZI6Tf0iCvb4J
UwFgDSla0m81RQtkhgJX8e17aINLyAPXaYrcOjgmi64ouZ7sb0H3dZqT8yG+KftumxlnAerjyrhY
WLuDvQV9u2Ggy/98cWR26VZiX/Q3TfKn4MD33sAvHy7Nk6W7ByTjc3AXp60CybDRHssoNnb845ZY
an2bpMW3OC2x60CtO9rh/JIj7ds5KMDWUaeiOwPiSgz4dGshCFznUWCflw3J9tBvgapOcpfbJUgR
xk/XSYvdNEjKikzr+RwNDnSdiNBMA0vfyh2Mv7LK6g4pjs1zWnzOiek57x0AsnXDUPIWpGmFnzge
eDzFtMOPGP2h2fA+5PnlQ1jyjFHGCT4I9oKfv2EplVaV9HZ3tFq8aE4Qx2jArOkMkAPYjUKq72BG
WLfJGfETlcvHsC3EoaBA98PB44gWoGOIjYT5FnSZlUagBtgX5S2goH4VsMLsx6Dlb+7TfIM4709P
0ViaIZ9vYJkhI3SyXLauT40ZrUeU1TlGd8ynwYRliYWNk76966rJ3LRoDHYZcvBzegajDxX9wUnE
tPv9irC8hb/8CpL1mZ0GfN1n2v/ACV9PRdofCQVneaMeOtfS2dqRBG//YfH5Xy/FfipYeGj7fd4H
ChPBYTv3/TGBQUyfJGrWeW1kCGigzfz+roxlIft8Ww5MLHrYBhOTz4m8ugEH1+qr9phVercwhty1
BOZ7PahuwPbrShijmDmcoUmPMGNpvtCKpMaorUuQJ/Y2bJOWHlaUH//wi/26AsOCZyfUMSRbYKc+
9cdCp5yH1jXqY9hgAmkXTqxlQ2P2k7ZyV9ogme6EzE+8Tj4GdSzBNiXB3gJ9sy0olXcweeY9afSQ
gGalX4TWJP7wmH49+cARY6N2lk6hi2D741tlBiG1ziSrYzl25U0OtXVDQZ6d2XNT/B/2zqQ7TiXd
2v/lji9n0TdTEjJTqd6WLNkTliXZ9ARB0P/678Gur8qSfe3lec1q1TlHJBBE8757P/vggRI/I4zQ
vTCs/k8tvJ9ems2mh4G47RGozTrs+n78nmWqG4MHrO58we8Pkmnb0Q9+8rcrLZEk9De2sBB6WwQj
vL5KSy1wRB5kn9d6N+/1GjMZpxFt//sX/dN7tjdgm2/o+obfAOz2+ipuqrvAycdNnG4crLbrjsOq
GyGbV5w0k/P9av89X9AfY/z9RsAjWMKecjl8eXXI2P6j74cMW6c/5jG/oY23PAz9bKy+HzIs/R+T
DgS9HKaJLQ6Qf/JvXqf+j00bGYsPYg/YEBZ/798KHvcf5mqOJwZJrdtg/SsFz+tJkT+DUEh36B4T
s0fH520gnE6FV0sd6kJI2LUwRUN+UQ9+cStdxWH7h0dz8336+xGj+XpMfr+WgeIDuQefNdvA12MS
JTPo7oqjtB+MybhLOn+EzA+N/1lBBD63EI3/qcfx+pP+dkl/y7wIWDvJYN+e44+fNNXymgwKrLKa
O/XRSJgALMws/8NO4Bc35tMlM9kQmZ5lfltnf1A0VJ5ly2RzK2Zp0GRnyAbdnUt5cthnZuM7FCCb
5k+T1S9eHJ1TGuV0ybej4puJPKswOzv9RuweloBsgqVOdhVBL2PYewhM//rNcbEt9M6A0Oa/jdEt
Eoo0JskV4aia9spqAufFFpM8Sm1sT6TCBcEfhsr2Xv6zfpLD6XiB69L/RaL2CyoUA1IfBb7gcJwg
JKjlac6S9hxXygdVOMFF3SD0lCr+/V2+HSzbRekYbecTrklM5+vBkvUJGvS5mNlrI9TVazI0VCWq
PwyWn68C9QsRheOimTONn069Et7fqsMFkUY7XuUkRl1K5T39/lbejo6NlemBY/q2Q6fI+mbcz0vj
r22H4Lp1jO4+mMrlpjRdcaaM4U8I3l9cChkPH3Rgejiy3t6PstMiKybiAMDg6uuOxhF+8txapkcI
ecNfZi8yMIj/Yb5ix8oJkhny9TuaciFrqKf4kgusfEWwJA9ZOw4PnSxSTNsLxye3+GOD/+0H/u2q
JCEDsdoYV287mNRqpWz9bEXz7fa3ebLO53AlmwuL1tGORD3d+cP4/8UgQTVhghDXSZShPvX6NkmX
kL5ew77LE+nHAfymIwL0v8ya+/YwgUmjJmB+pOf4ZkLOHVub8xrJmWW2lEMLI40wDPwpc/AXD2+T
eFBYoJC1bYlf3wsECi9bdazkGLbkQZSOdsXO0juZ+K+/ZkMjb34/9n+eO3zAZdTiNplEYPhvnh3w
I7cWrdyaUuuRpzyCE6IZKvrhsa2N68JHpNV3xh9Cj37xGWx6TLr67Lm2k/Hru3Q5dNRdg//I7xcv
7gZHoF5wg2OircP972/wp8GxzVHmVtDCBcnBc/spPyw30m21obIWzgvY/S/BhxSHppF/V51jCvaJ
biXbi0b61lLfpMc/XgU8FhJDo+aksuQLDnm6ClFLw/T9X97MNksBDmaUs0IzGl9fppA+fYgeYeSy
MRXdKfBZoU31t98TGcLfFMrbAg3gbhujPzwyykPEktkM8gDeBRW1JNshm/ei39/LT2Ngk+ChXnO2
mXCrG7++yuIYJniGmhdj+9qJyJD1xt+4BoWriv3vL/XTGPh2qU3ZxIYKL/Ob/T1qo3yZisbG15eB
VF3qQbfPlhbwdvz7C20T6quVGCwjGxbEKgi4LLair++pG/1B9BQ6wwHLo8GcvvTeMbdrpaG5W6Z1
R3Zjuexc6YGS1IiIGuj+0HT56/ul8bOdZhzcv6zObx4t36tVpLkHQmse5/S0JCQcHEyrbsUf7vfn
d+hyZt9mDzaqXOfNd6wlBUBRBzlqNYtmnxGKEq7DOhxTqzXvfv9of36HyMYhJlKOoB5qvc2AdVcD
RFWNKUeNa3vtaXZzFKX/p1jrX1yFsyaHjE0Lx1y/3fAPQ38hrHiyKlJkCr9JY1FaKmwGgCe/v5fA
ePvgfM4wHGu5I53FhDPn6+s4eVGso0fERYG4YY4r1i+FWTGTL57fJ91HjU6xXYaeZH8a9Xmb4NST
XUK6Xqqgqb13O+XVexO7ItOnBtAk7Ewsn5GZ1KV+keMofKHWZ5E6Tne9+0JeFfx5O7FVHS650rv3
UJRGD/hAo2MZLeTckEuRGmV30ucE+APBJlCA8pMKRq9PwoXqPNyRSWRQBlB9DOnin0mzCPLbIpvt
cU+ZJHUpvpmmHG+dOVko4vGP7XhtmsG49TwIAqFBARBWE+LUYCcLZ/EOZKB12flAOeWDkwn9YEEF
BjvH3bXXiR1o3keiZJbqUlc1YmybQzwOH6jh+k4nFyI4lnlgNDcrFqPlbFaYv2+1xM7l3lDaPF+w
317gc+P4BpkDS6kNDmMz1ZTObNxorKmlA5uqn83ceSfUnGR79MC+TZaho9m3Ze10OfSZRN4W5B0h
PsoRgIVOq5BwlORuiZAgrBb6hqPM5tHEY6efRE/Iwb1JkYiqNTKOvPpcZbabxa0PD4PsMSsDi6kj
aSDWyJf9sbNHjFTSoH0FpW5KP5XF5KcIF2azjAjuyu/1LNfWMz9oNRzcS2GjYTcJcryhuuPeowKp
liNUkGoCXuZZX1c1znoE/ArXPRJOmNfhNC5dFxEDhZl4Bkp7i1XPE7vay8Blu6Kkxl7V/PXbTBvp
+Wq1O9EcJil13WUVBkGYM3XVX+FWdoNT05rVzSAHy71bbF8tZ6AlG/Dmml1PQR2jZIHJFy16ldIX
oKCbaU9kAg22tQNuNaurrrDrjpI8zIi41RCHvOQ1aTadtfhQN9tKVWGD8Rb/LXM19GEzx521p33f
d6RJySF/WhBNUdluGh06dAx6orfUsQRDhoVZJUInTKEBZO+NcQoUCUgdYVb6+BJYgoaN7ctKfRlw
3bTEk5V9sKZ7GEXGlV77TXaCvZKhv+pcQx75Eeq51JE+HJIAqCDeC/lVUy5070DkvXZOWdqbB+iQ
TS1upKEZvc2Rz7LG5y1lgreKxS7QzoJ5dccnfarN5pCS1t1HZiBLXOclaI+QfOl+AtDXFfS19TXd
CGkuHM9uzCtvt2a5TG8JNsKCa0C+DC7nPmvVAeqmeMG/04O3RtKqP9fKyuydj9LrHEqjvlxUM3FQ
+8lHp3AGEx5hKg5BZ4qqzBmv+slK0/N58PvqXWDlpXHIBSS8iOAsacaGlcF9wqGIERTCDn1UIynH
NoYQCSlGYmf1D1mR1NgobZcVbB5aHoO2QKgOXZG411tQ04cFozMwFf6kHduQzlAJekR2x4j5RnHs
YQ2lu97SyQq3VSsT2jrwOYko88ova+/lbIAzEs9gnAnbODp0PqePTmlLdZZx4gmOQDJr67xVdWrf
DEE6uQ99X2QazypwhjPXJ6vq0Kt0RChTZ52zD5o+eJBOn1/qbaDR+AFk/oUSpkpJY5Nw1dfeRuBU
Jq1o4ym1/eq97PyKo5MuwOKSWDZ9tlEaAV8qRXYnpgIEf9N5QYFQxmyuyrmZut1g+Ply9OAW0uRU
eHkQSHLgP04lWYRRozIUiwFf46PwNLU9s6q+VbBcEZvNlXZVLqV8z8Tv4Ve1fC09WDDMwGs3mOJB
67TlHfTN1qA558/dIZ0TR+1X3y9auFcmehpUwMSIqLwjkDW3NN+PW6cg+bVv0ALubaOV3WYo75LH
lF0NR3chM0zXQa91V8ij87ONkY/H1wCyBkTOzBtarENWxA1Ygo9uxcK5M31/crGkLRm9P8No+nMP
TdwIwDebzEhCq9MuXAmJPfKbqnJPaICUQwtHH+B6rwYdQzgacohtExf0HiSCsUZZ0nvgA5WlkegQ
LPihU1306ynjazH2nVboCsdSM/cnOaaoZyCKOwRxLcoqzqSuA9tIq6ow73u0NSAoPDsNTjpLOQqA
idjucKYoxB7FXQK5J8nBdOPSbL0npjVJfqTw0v2QOrbcRD102yAzgRbMPGF7n0bknMFu1mrMUcuQ
phmtCENs1uyBokS7rNzJBCJNRK295MXOGUEXxEFnp1jXDUppyzyV+i4xRky6a0ufkbbBJOBizkh3
dqvRsilsA7f7IjRyNdEoLNW0Y0C57PEDazrCmusIyFoyIOxiKp10D+LH/pQv3fS+MHICAGrN5VOs
qk67bjUg+qHZFiMdB4x8ONKA5RWnqjS1DjqWlqPLE3ZXANQcpRmNciaAhlJj8dWsza7e9YGBH1wN
9fLktxJ4e2Fbkx+XnRyY212YsSSRGcBRgB+rITahO1VASNpNdmmOnFdHjFC7wSQUYcekG4DATEb3
we8JZj+D2aUNdFEM4sBEM9Gygr+13FL1W5qdq1roD52pQewQYD3Pexx1PnhEZX/w1hEBUq0MDqYq
RWIbWeNAj7oukwnfYivIyF1JoOT3ZI6BIm3LF5Pelm9JCF+AzbrCFhOqqeTEifZBPMJ9MPjkYUvC
bpedZ1J1lNZL5nWkv9LXoaylCHJAm8VKYGI3H6W264AwNcTjFSBsc7IrPuMURpPQWiRLjn6QshRU
Junpelcgu9UKEk42DkvspaPyriwgwv6e2sLss0EiQoQiSZoE4UD/A3AMcZHFnmD3RN6kiBfS6wWW
G4CVlMQNqATFOE7n6DlXK6YfrkMD1BuRXZZlhZm8klMxvzfXGv+zgARUXNmFvY4HvHXFfFx1m7FT
ZwvJF0lfBuV5y16iv2uKAJIDHm47yU8uCDJSE7RM0SAJBSwEfd3XWu7bZ0KSc5RemBbCv+cO+3/L
+mpKD2khwQYFfAm05TaKOA194Ce2LSbMgxUja1jIKUkiWwOCmrMgqsMIPs45brZ7YM+ELPS7lMMh
aY/NAFHLBYyM5YyT4KPU4AmcgL0gAm/qzqAqjLzn1h9yidOJ4BeYglqWl/suAfWAozEFZ0fhBzw4
my4LXI8sTB4/bIg+5s04p15ZSoHU6atbXYMMgM/dWR9E5qSCPbgk1TTtOvsd7fXx5ICrJmWBGeoi
TSzyTVJspP3OItOAFQp2ZBdPfQKHekhN63HhbMtwM7Fe7kHaNh6swbrs9yORgyBnkmA1d55NcCQQ
0xdq/eB5xbyANl50S95kmGSJvOGXt0yALI2bG0670jtakgz5JuHniYUS+UhNIY0VKbOPiZ4xg2ha
Ui/hgMYFSaAiPTDEwD587ljUJzyWGuwDMGokDuLCnx4k/I+VadgkwLQ1WvdOFQQoxMRaDdADqhJA
dSXqXCf+PO3GeDH9bjySb1EV9C5lc+doJiLRZdSgZrDt825cPQX0alXVnJIsnhWPppl3xc6HUw0Y
z6+ao9tARODqNGdCOcz+O2MqtDoiQxA2NRpAbCxZJscv0HfclNzdls+wkIXqMHwOHv+P5fUfFCQP
Mms6SqYrnTvycVxn+opLv31wUWkf7SRhL6WT1liGnAWE2qVaqS4WSJvkZ3Qa8gHA7fju6oIiKN5O
j9wel+PQ50nrPeT19lzHZlqQ/jNXTnYzM9O190HeSRcSm6cYSoBdvUhiy8FQ4OnavsvQHu9R55Pj
BcdnIpBcNATAjiYMgKhcSAMdmgKHAqHN9oWnjWl6yopGu5du6un3LcErU9h15Xi9ShgqsxrIp/Qz
W3sHgC/TYldH2xWAHLyQ+mgPITgHvJBO2YonMovFzThwZGSLXVYchk1XEhozZOTt1AY5ndtykCQH
E2bIDNWTg8YtNY/pS0ra9teqHYG21Zpi9QSfa3ZRYMzN59n2gbXb+DT69hzwiU/BR4fhgso4ATGe
nDZgYHLKOZN25ymc9+SjidShuyXSFbly2NuVDi7eKIfyHhjLhHldNZ0PiH+ul6W/zhqt4puEDKrA
60DJzl2mVyb5kJja9X7y+LriqkIguh9aq1LR1DsO+o9ivLM5CW70Ka8H4L42An03JPJ+h5nA9yF2
G+P5vLJn33nkkyQhH2vOmNMHN8NHYdp99qWTGrEyrfDXz7NUwwvm+mzciYBFh2GqATZsNYlRwarT
UgEGKxuCcxM49DWyxn6XNLWbxFWn2AADlrY+iNzSP4wFkzdzbUVAeuBVwxEQIphHSbjCVWNbVc1r
aF2YiWzUX1JijIIDRtfykSgEUrGBilT7skWPCBR3DR6dedDaG7N0UcuHeFid9mnIOcfdVTU9sk/l
sCxGTOqlXGIihvF8lfPg3mdtF5TEKGsm+bfS6/MIvds4Enq0rvTLvcG5s11zmA8zO0EYIiPFhOCW
LKKsOG883P+RSyaDjQRK4Q4xa/lsoCRmanNhaoQeEdUwfYxyHmNqTezHRW/jUuhka5rxqGbn6EwQ
IUPJdpMwA2Ne79ZVG4C2Bgpkfqkbj/7iuJfNwh/Zybxnpcgnd/wwwW8C29vpxLh2DH47pHqKPN9H
Uy/gPFFCC6kOt30kuyKtDlKhRw7damyeCU5dmfho0s6h6xSoy4feUyerIdEhXrIABTn7TyxZ0yCG
z9qUdfnF5AgD5tfieyS7Wk6ShOw0kHmpmhgVAyHNVYOcL4hNIfGmd8BI3q09JpPD2pA0y+FZ0/ID
VT8g12xuvZZhOLlHz5uckVIEdefQwVIgr8B6QczP/colVrQ20ke+AJFEudu2pDk7tXmnCZdk7GVk
rxsqRJNs3So+qBxG6hx5q1Z8YMe3sP/MWEJ3XeLw7cNkwe7SkQqFGrI3aj0s/QDQ1DjY3bMn0ok4
G+DzlHk8hOsHwnP7NmJcMhuKOUiNmHT1II2qtIBfWw559UlOzDKhWmx22SthcPea9HH9F+n8pasl
qH+UgF1/mtpxfGFcphZEGk6aX9elbORBZ2usnRIj741wgKtJexqXc3X0u6FvDr7HaXInDX+w9hx6
dZ20Vht0TGMVpYw7vV+fZpkz7Qx1ZtxUyabYB2DafUTcQo4hoJ3O70JrLRctudQWfzbr96hebb4v
giWKw9SyIxmu9NZfTGKaV5yPYuWg+kzdoKg/6bjRDNIoMPcfVNpSpQplwVH9rmQXhx60nUxXe6zA
v2Tv6Sl6dhEmLaAkomUdvVLvKqtygp1DNhNZ7OUEKZi4sOnrNJcaIr2GaKTdFpq17wibGne55+YX
5eonXxwiIb+ytx0+olfJzIcxaYfqazGz+d67Hjvo0HDFBt1UJCS9x3TSyoNZ+X125/b0qikCyOKh
T/t3Tbn4HWeI3gDEydBAis9el1RKTkVOFiUtnHme8yfM+hey6a4bYX8lyq+MstZ7aSpz/lgERE+B
aQ4Orjed1Lbj1Frj4Ncz/DljMu3n1LeX7Px/Wz6lpGw2ZGtHllU0YsK90dzGUjGMpoE1srUpGRbE
a32kKuFwkkG8xe9Wk3P9v76YgUlx+uN83qQzlLtCH+kTFcN1AGLiPQczI+eLztidLkhYb8gFn+2Q
fVZ5//tS6k+FVByhNERgiYAMtlCPvS6kNsHoMDKJ/8t52mAOEURCuQ4ipWMJ+f2l3taGORfSdtm0
izQrsFy/rdnO1txvnoXQ0PLyMmXPDVFxmf+y481V6Iigst+0LAhq3tTuFY7pXmSFFg621504AzUX
mwz5D1d5y6KB8QRTgvM5e3P6jKbxpjXsjRwFOECjYmmhvO9nPjnQuklui5gA0+Uq723/qtEsotaW
sXOu0rbTQf2y7H0toOUXf9BM/Oo1Ynml6r51PW3vzc8hSsE2NI3XyG552E29F2DUUshcpfavnsV/
5Vf/Q1vkhxH9E57gKk+/dK+UV9u//y97BzRYujh4OOCzICzdpALflVf6PwxCTPTsdjZskOXpjPt/
Sa9MiEsGDU86a5vdESvHv5VXhvGPix4LnY/l0erA6fE3Bg/vWw//P501xgXubx0xgx7wafCdbwPo
h8YM+/ElT6WIk7Qyx/O6WAX4d7Bk1W7CRfuCDoeSlRoS3TtqLYHmJM/IXj9ZkOy1g0XDnWJ2OS74
WrVgBHrNLst+yfwllzeTTx64TgYRwcRF2xB6SnTQA+hQJDyzOzfPDkXXJ4XM4DLoG8PnyF61JDco
aZ0GvRPp02QabXqhmcZ68s1eHJjTk33VJKN3Dkhar/YJK/dMFbGGKUPsvV4WAblDdttdLn03KvLe
VX/fNR0YVVIoKPiQ5SbXeFUZ7RAnbbL167K2i3fhjgsFHsLe26NfuF5BXyEghHV2CSZYIzCXtn5Y
0LoAp3ScUf/SUAKXzZ6y82jjbBwEzHPMXk1gHzHY9lbcw/lLsPKZiwgrZ7GsK1cwg+8SqH0unlbi
qAGBjh1lSE9zkpeBnRV8/QUGulySRobLJmUfxhGu/eT647vFSzFnwd2mDaCz2bwpB+U0mBc0RKoC
Lmg0m1J2YTvkFAdgKBIVxJkaIXrRmu9afGN7sNX2OZ7ZhMrlUj0uhmYR6KgFxVW/aL6+s/CKPovR
LknFmZvsfaBaCyh2GeibamKMakogn2oLmEw4VcGQR4bIaxJYEXaeJUQs1rsyMDkzZIvusrSKxL4q
q0y10PaA8UR2MXw0pqlXu5GdkTKzKSYpaqZGTieiy0z3Xd7a7bNtEmsQduynjJDQsceFVftIrlTQ
0Lfx1g9rVTsv+E4DY9dkkyvi3NcpyVt2agw7oyAJ2odc+L62hlFHcifEmhyxVfKsOAf0ZYR6IhV3
1djjMHbo17O1lt1cXtSpmPyLxu79mcqJ4y5WAvHQVdZnWtxbTgBaSLVe4U0tl33X9xxUutzlxWrm
CmCe76IUe13Z4m5dnOLclkRhOKV7MYr5cg36rwPRmWHQsgtfEongu8rJsMa80WgJcd25M0S6DPp4
9ocLOH86xtGqeSocDO8dhRFYk3o0wGNPw9nzn6euxbgymxuqinaCwY75WE5sSzpnPqRmS1k7q0ZQ
VTNl0Ez7QCz2h5JMtYOwe2rbU7mRHdvqoONImtsgMiaKPj33fFyqls2I9yHRrVg0+VH5HqG0phMg
wTAKyvbdHJer/gLR9HFd3Cdi6c5z4cbr7NLymWz/C0HILxoVfrRRNxo0gvcNRZedPa0qzMUm8kzq
OOG0E21psLulyKqomrwXqm+cE6nuhlhQU8ATelQ67Oj8weBAP5OGm0DyFLNK6SlM+RMpsYQvJezI
6vQiUJJBMznmQyPSh16kpyBIP9nSez9tnb2JDXrg9EkkbUTwozZctSR1fWyz+hZI8xmCRetYGEWH
J6c7rV6Fa7zVrtMMcVdSPWyJNsBTV5CVgb5VkfXkvjRq951q23unnT5qdX8NsYCORX+uc7Y6OmK4
nBNR36OnlZTYe/GVFA8N8rxIQT06TBazNy+cBtx3xYTXtRpHFObpTPhqSnW7qgYiZCvbjKk+YinN
G0eFJGZsBtdx3SUz5M2urfK97woWc3Noj6Q9fLLyjrB1x32hNVheSgR+V03Q3aTNOEXGSJ3JSNzg
AiM3T8Qju3fBM3KlN263aweHo5vxUE34Z4Slh0Fml7d90B9RrlJjE84ZEWhxMScfM9d+agJZ7Vpi
DYi/mB/6mcSpeiakCp6+E7uWyi4xGe9k2YPqdPXimI6U0WhNRkMn2Xy1in5Hbl1aeUDhg373afAo
AeJubmO3HM/9Ur33Bna3WsEU0uZZNHjrMwiVdzV75ZNLpNBh8qbHqkrr952wCO2YZhlNGOyivDfN
I3l1R9MY5yu/q6wIuAHlZF2Pckte9LONv64WsSq14mM+WQeaCk+AUO27kbTDqlYRIi0OcbT840Ia
wbHOcn8zDrWczLt7NQ8v+IMoEefnTUvBVS4DuS7WR+VTV2ey0a5mxFchQ67a9Vp7W+UO+W3mfA9U
GKm9bRCtsF5uYRdyqg6gOk1aWrQsSqQIGV8U3WVSQWz7UA6GOLqZ2vdiHHfAEMA3B1G1aIxOqVGu
Gl+EXp+WVF5ZhjxTq66djY19y/xWX3kr99z7mN2LnEKG47QvnLTuiR/+aqrl5NpZvLDpjGYhLqio
BocOms9+bbRb3ObEXwcd3/qsndXSPrXEGj9l4wSJFU4H0sp0hzIM3QO9EOqa8lmI5YYQdLFL2/45
0/OFGT+ozkGWauhwJAFiytyXevpuHQLEDMqN6jF40eb1uu8rGxS6c3In73I1/II6hJ/4dUO8HnAO
GSZmxXSHtrGXX/VeL+96uPNOKFPaoAQhjjpvIMBBv7fAOlahoJAonmdj7jlOZp5Fhl7Wr8YHO4Ou
i4cfFhtOapMxtVeil/OzZ1FTh0Hdm0bXxCS4bULE1CMBOSK8M9/WsYmmp3fnD2U5XfQETZ+BYKw1
h4Lb4OTuLfBAQf9L11hxxFfTGDxRnwFjLMw1HipwFLSpKLkZuzzjbBOBz7cVOycOfCZFQUKXP9m6
7GcvTlDu+cZh1kuC7Q5Wg0OiOCSWMOfmoKi1arSnVXOkCTaa97w8U4xXS6rpJ50Szc1MqsotwGH9
Sep8R1HLWmFSSRkherzvPAf429HTcLWEdb0FOAEjSZ2HcmoqvLVpOXM0bmzG0C1BfpmpxUKzJr2H
FwzIkjbH7DlUUFeIgW2k6XabEgy14DiIfCHudaOeKu06J2NRGWeDX+of56bCZhRlRU9aDAufY8KJ
FRFFB1vOFwVijHpnJbnM7Hf4Eqjn5E4Nf7jUUlkc2oqGHOHwlGEO5DWSc7hDY1kBOkysbgHooA8S
dZ5ROTUBPHXroeFHXdKQxJhwZDdiX1gIbxxwxs5OfQ9tLFcWmquM47W6UYneMcl27K5vF0qp3s5S
sj7MPfXqHYxolX9sjO5Tz0KQ3xupEt772cCZdgaFk2pxbjNQY7ZQN502FKwn3xMmk66n6a00i8Ap
iB80/KZ8nbKtW5a1WUM4JSAExLQmGg5qE98yLGHZLPnNVPpz/9gLsBRnyYhSKMoomhFZMvPQbTsH
2KCJikogMWi2ux+VNhXX4CYRVMV51/nevgfCRW4VksJDOdXggQpvLOYHGkp4P2sn9cJUuUZH54ak
7jAfA2lfZeOMEiSvlnw6NHOlt7AIip6yX6W5R8zQkkhpfKM6n7dtRGgM6jrWiF0AmG4AhYR/HpS7
KWNHE/Gl13XUWgF0JVwOZpCqUNJdl/QiqBNmyzWZVySgJXRwqjMyZEz7QzZRCkU+RHpg1IJBCWJy
aYXgoY1k6aQWdIZJ4EuSywrkH6py92j41kY+z0iF8cvqVPemQiW09IcOPvyDmVjtR5JeaGOxYFVw
wONZOeZhKosEV5+WKppY9RCRMtmTg6acHacD7WIOPHHmuqV9UY7DdFzteTrTlCffiYrZjkC0Acyn
mqKex43/a/Uu1tk3jx5djZNOuPkld6nFQUb3loJ7noUiUeXRlZhJ/DUtz/1qqAkZq9Teyl1xp4i+
3CkymHawoOxLtFTVZ1AywwmVRfGhmD39QhvS7muzSHaJHnv8LxVxkF+7FshTqHsmwp+BDjvVktF7
oKYJl6urRCRSQn73hvAHtjy5uSeNANADhvdnPy9bgElzkoZF0t26BEggIa+fWFGeWlw+oRoqjJ9C
+qht3PKJ0yq6qk7rQR2WxXGeBRIYxSp51uX0I5xsecKhM511Zb0cnY5EuR1KKuBBw1zEecqUqKWl
e0ZBTN8vcvTpWzePLDjVjrzZ9tFexjQOKLvv6jbJPrR6PUd+1Z8Hg+ojiy502JctBxNvcI19AHII
pdlIJmhAoG/ULbkXZRyedv7i2sdZ9l8UsY17cojF7TTJm7oZ64uUFDhOYxZxID6reElS8c6ovZKj
WB2YkTlJ+37Oh3uCA7Iz7OBaTFje3k69hsc4unHa6sbJSAPsBDLPn+tuO8J6tbisGwO53UCIe1ko
lCzURENzsjFj22P7wJ2wOV2CYTyIelw4QxbumZcY69VUq/ZsSDqPGx9n5CcLjabc68vvAtX/1mD+
x9h8wf+3BW5zd3/5TDVSqbeoDf6777UYzbD+gb8IqhqzGdZbarv/vxijGe4/1FvQD1Ja4X/Qdvh3
MYbIcReShgECOzAAOW6i+n/Z4MgV/zcgEtvwX3ngtoLqfwoxgACxmZo+CR9AfV18eluV9IdCzCzR
dhpJcZ3qGgIWV/Vs1zsTwFjCfxS3s9bd68Txan/QpL+xX3+/ro9FwaQkiqz5m6L2h+vyvQg5tvl1
lsa2IS5HDhpZ3TdhN124OSmcpO+oZMsatMrHH97QL5x4b2ql3y5N/QjlOJZEFOs/iYLJeK6oMl2P
CAwoPbVyjIugWffo74p7VhGaxNs+KT8txqTOqtkiNQa83wQ9yerM9Pu383+yeg2Kam/fAPxFOA1Y
6ICJbkPgxzeAnip1qeFfg2bKzJBdiVlFiq5GBlCBsyZZHgENNvYx6ACQGilk4LVMgIUFYDB3pHk0
C+MT+Nru98/pFyODQrLNgLVQ4EGJfP27iJrR3HkNruDdGlNoV37TRURz1PfL3M9LPCVrK89TU4o/
sSm3P/xmSNo2gmpe0mbRfEthcRbfrjORXusMgifhDOJpFoEbJeSDnlhAjIeRxv2NFkjxQXeL9A+3
/bp0/W10IB/Dmsod4w913ngLax3cCYCLqyLtsg+5O/dPGOqzfdqbfzIWvm5A/OtKlGGhtLA1AUT5
+gEjHZ7lqiVXCey+e99Q8mjUg/FXlfjvF3HIFYZnunVW3pqp0K+lAtXLVZqQxlXZ6Xw/p7oe9zDp
738/Xn51Ozi2AM1QWda/FY9/HMfVaCLHtMrrwXCHO0mU5DVqSnn2+4v86u3AHWe+MiDnABB9/cyG
EpmDqvLrBl2hpCia1We6Le13heiX899f6lf3gw/eoxC+mXPefpek9ZEhmJfXZAsNMSEQaberyQb7
uzbU9xdEmR4QqoNqERrQ6zvqg4nCbZnzsMr1rqgpPCsAI3+abrdm1ptvCuOtaVl8zRsThtXpx5fD
cagbEc1dG3RfO2BzlWhC6cmx2dt+nd01Vt2/n8zV0SNkmSgCVAG2gVqPaUAbHMkI/MMP+sXDdTCM
eXBmN87B27tGaUDORuVfqb7pzkyL7LMsLWT8+ze43dTbmw62VoNv4pcEvPP6plswgl0i/x97Z7Yb
N7Zm6Vdp1D0TnDYHoKsvSMakISRZkm35hrAGc543xzeq5+gX6492HqQV1rHKlw0UDpAnB0tBMjb3
8P9rfUs76jploLQP+zXU/VOcZ4+T275jgXvjhiyd5VNgAaFzop5YZ2wpCvxd03EMs+hAdQUUoBH9
jRr492vF+ltO7oimDuPERFeGHehk+KdlTEMl14/uPOhnRUeZAGVFjPKDIkhjIqttQh0JSEWiGoWk
VHwW1qJsWjM1LibMlAdpO/PHoUnDT0BSB2iUlFVBXKXpB9G75TtTz3oxpxeLO5beKgdy+lAnj9/s
9brRdf1o6WhZF7Skj1YkYMHOJPMWc6RCFlXFh99/5W+sHSwc/3zmutj+tK2QsTr1qTSPqc41+bVU
dEKkYgJRR+KnYwMbl1fmqzqZSNb5AlCqcvP7C3hrHNgGBl11NQ7io3p9AX3duQmzytEO8QERVtaR
SR8n7wy2t/YMvDa4jjQLRxh6zNef0lVag1RbPbKpMIxNP1V6H+D8FfcaxfKC1ogk6r4wwBfi0yih
sLYgijYmAVuknxk5jdke/WH2zkv9nVl9+o3zwjnMzHT3sJ++vqxF09mscMRnDDtB2FbxB/CQ+SP9
b31Dvm3ysTFGqtldZ8BxK8T0GfalRqzdkPB3rns9mEq5owO3trbEcpEXcnxndf++r/zlEtnPqKyH
vEbOyQAZCGIeO1c99kmqnXHw19ck4QE41dChlBdTctu3XfVgERB23rZj8snoJOLFpOnm9fiKxdCK
Wv0w1WV2VqIKu/vz4QNczyB/iHAQ1rnXT9Cq+w6EjXpUWkH1jSq6l2ZOf/n7D3ljXsS5BY4Dxjnf
1ukiGpGLC7RzOBa1NmRBI834vkBs4yVLSP2yTCkH/f4D39py4wrFZc2+DhSFsy7rP72W9TKMmql1
x0nt5bkmM93vMmTvOKT065H6o4t3wpy+jBx2oU+ms7LDOTjchgut3ncG6RsvKC+m/p25hMPXPtnf
ZRV9hthpj3mk0D1K+m+qPuXvbB20dc9+MsqQlXC6ocMISfD0iCFL3QizuDsWrS78keRIn4DkdhdS
JgzyZrEPJtGVQYuyi3P8jPe3iMIKzvaMd8NfZkkke9uq73wLbyweXBQnPmGwShiny2ErW5vKeHsc
Y84Nha49IKl6GR31ET0jXo5l19nG9p0v/q2nzXQH+A6VDceJkzUgo9DTiQpsxog6S6lbKuupCSBM
c6VHeY/nABKln/WLKV8+Keu8afQ3lNY2kvQxxPJ/h1n82xX0zetZJycGPyq/U6f6YjgNrp/yiFGs
PTDQyUnDCfnOXf/6IWsUL+vQ9x0B8Q+vR7tSRi3lxeZYTHp8n9BfvNPi6j2i1xsfAhoTpQ/zxJoH
vA7Bn16pir5J0YjxWKzSQWO0srMFTfE7d/LrdptUF/AxvLvkWDBVvP6QUoEdLKzxKNVRv63lIg8k
+pTYXAeBE/OdsfLrtMQpxbABu3A7zEonY2WmY0dhrD3a+XqkBTwX3cSTSD5CHZxI754cYO11atxj
EOoPymQm51Zc1w+i5+jbWCrRcwS1u5Bg5ETrYJRzlm06o6vH4J0LXaeIn99unrdY/b5ryYTJ+pcp
RIiQLr1+bMehzIOMKqTw5spMr4COgWKGfpbQZXBd+AHWSGHesyBi7qnniz9LpWGfyZVwcrDhWFDG
cU9lNJkx4alo5qOV2YvPvjRDiJ+o73wxpyOND0FZpgoNCQSW3FPsyOw4kYJv7AitNPNzoaVX5lym
x3ce6vrtnjxUBP+cgtnOWBwKTs5B1KA0DJHN0SpaM99RxLXPIJgb21Wm7qmzZe/aMb4h/Ca+RqSv
vEi3cc90aakP71zI6dz9/Xb/uRD3ZIFI7Ciy9EoeE7PrLllGyutGH/trVR0vG8W0Nk00x/eVhl58
Lt2zvCvLDdJWbW9bkY4eQ1cgAvz+ktZb/82jOVUqQrlHqR+2x2VU4LEzyT5T1s+pO4MaDzPC6qVm
ik2WId/FE/ins9n6PIiqWjmiMLsoVryeA8iTxacjuqNdaKOPx5kdNYaDdyaat25xnWJQq5Ht9gs9
IlxME+lvc8Q2gn/QMhEfr2KeJdW29Dnjz80U1buJPsquixP1nQ//ZblebxFxJjO2vRYWnJOvPFdw
YrmyOXado4J8H3X9osB+fuvQzTgQUQpgvlXa0qMDi/C2oU+c4Ls3ohcBrNP2rXgkO8PQQNq/8+q9
eWUAKHi/OSjbbFdeP3wjLaXQ8o7zTOSeL0PBtj4ZTAuNVap8ZrLTPEIf7INbmqpvlUh/hgZephOm
H6oMv1NV1M3X3w/G72fM09HInsZwBdRKomtOVjc5FE5lGfIoh1kBJ1LF3QPx37bjG06SYHNcErmv
mrkj/JxqEdT7CpVdYDbDeAtsnhaKUidu5S+mMwhPCft+lyazMZEArWrDmUm48cs7V/zGfA0Ras1q
ZI5k+3MytbCaqNVUFcfBLqNlY2QY+H1HxX8UJKO90i4yiYaijbq48elqKlf9SEqop7O1G945E781
l64nNzKZhOowdb/+PgkxmCJrqI+a0iwJ8hd13Fl0mIf3xs1bsyl0Vgewt81OxFrX2p92B7ljlKme
rLeMmwKdb9E+ZlU9aZjoUVeUTQU3ZbD6pcGTjqYoyNtCHC0AA7qvGtkfF1V5wVyTzEAN/ih8jNPL
we0f6YvjXnbO7F5EpZnfDFocf4HAMN7+/st+4wG7Jmd7QUmVQ9Tp7G3HoUn6uHJZzTapw0WBDyxr
lHdIoqc7le+3Q7EeihmzrWGe7L1sdujkNDmXNSSEPQk7fVBSTIZYXLcxSRllvv/9Tf06O6JPJzMQ
NTWlLEhSr7/NcoF0zGbjklz37rOKl4aU3XIsa290erP0DDVqsQhFfTMyC43zc4kcPHlnEWK+4VNe
vfjszOhDrblNCITpnby+CnhJ8dT39SVoAoIysnFoog1uBvl5alfXkyHHe8sV9CfijC3Yk4l1TPWV
ppHdNeYM+L7oQGNxmRYhgciFa6M2XcLY7Q9YWuh06lq1KJ9UeuDL2dzk6hl5Dgja3V7yUPtW9BDI
liIi7s6S01Fb6uwW6kjzRJsA7w0sPWzTOCTa1rOxAWJMnJR42IjCVh4xpGY3uFGyBhVO3TzJTo2O
1TjNT8LqInNTQZHAZQSiYT/NqGYPUZFN3aW0hmncNr0onmba8CSlUCJNg8oo+g+dqbWh7+acM+jM
6mG/Ve2oR0+l69kzAQtNhNdIUz40y1CVeAm7koMtW5lDllbjQ10aM2nQurJUfoXrtwlsyABfNAMN
pYcpk8ZXtCzOFRNq1fh8OBEVlaqW/dmUun0PON3o97Kki4VsMY3JA5wbqzCR9yEWVXdu7WpgDxys
9wk2DqLGnmSmklZBsghxmnFrso5w8JzLrZE5uGEqt3WKXQF20EXcNBDagDTUsfPIK1mHFR98e+8A
NyGL8TIkhgjokjslE4FWijtdu+Xg7Iyw44+7Ziv7fUev/1uZgpdHvjBOkTfgr148GUZj46nrZOyR
6VXgR3Ta5VgYuPR8tnLA52Wl6U7QWvnEF5jlSK5CjUF6L7FfU+ICBH2nD6LtA2ia2A6rsGIHTj9d
xUm4WKRrGTJCmjXQDwsDmCntDfoolkvdyvUbCx+7djQ75LyoSAYLW5/otBxddt+3e+w0ywP9dZgd
Uo87jqtxUYY+OkTakkrex2Riu4n20ilUeMNFmb4QWJYvZ6VaUa8gnKh9qqwMqW6TzGXha4stAftH
srqVeVR1wUxKk+lJrDQa4SaauJ6lnn2IloYRpM5503l9A1YGRseEXaJq3SoKaJEyqt2w7pBJA6Wu
0JriZt+y9dQiar/GQAZ6TYGVyKM5p4AwarO7idywaDdxoZjGhZ7jvg3qKo2+mjKWRC4ZpX1bWfN0
Z8y6VWxNAjmGLX2wKYb9OGV3YF1gILdqlmAbxbd4PYTjcKNV9Ou8nuUer+nk6s9WNtXAHAZX3xRL
MpwTJgHLPgfbhwKr21egcYxDKPg1fuOGljeOdXpv2bNWQO1s47ukKbUL4KHKOT7auERyohGPVDh1
bx0qpZR3sneTq0mGXeklcFNGr6F49FFi2jd8xDhuvumX0WQOiRoC62sSTvofq+j/yBqQNVAc+vey
hg//97/Y1lflK3fJ+iM/FA1C/EX7nGMnXeu1LLBWkn64S/gvdITYSbNUgLD+vtD/bS5RdPUvnChU
oIgOXlFxa9nxb0EDVoq/OF9gBzFMzvXoAow/sZd83xX/s1LRhdFMi6bSCglegWmnogbdWaSVrrqd
0s5i5WiP2Vj5DnloSgBOybK3sHB5f9gepCHROO4gEXwShXOutaaJ0r20FmaSEAngTkFHX3vhUrrd
QZt05ENDI9P8zNaUtXLliFQGc5X3hqeLDp9GRyuEFCV8BdccDZQy6GMXt64JnRPlYGG3z5GZknlc
wFz6EHZLijPAnEQLbdVFoJqMfbc3I1DkPrivz11vVU+RkthYxdvq+ft3+kfD+6p+KW9l+/IiL7/W
/3v90aeKFO0kiuX/ef2P3Y9/jl6q1Yn06h82pUzkfNO/tPOHF1Rb/OiPgtz6J/+7//F/vXz/LXdz
/fKf//FU9aVcfxugh1ejEE3A7wbuHbWe4qVEQPf11x/7MXgtC10NO0P8R9rapV6tcn8PXv0vqsoM
UfrxKmKM9Zz99+A19b9IlOeACAx15YX+xKQ2BHE5tBMgpCKC/EM1zustFr/doDZNf5byIf/Hmfv1
FmsImZ1zPCYbrBTddjTN3o/hm/vzOIrd2MT9OxvZ17vlH5/nrNhGuokm7aqTz9Otzi3dQjibImvW
Aq0MlwBQUai/dx55fQT7+4OIOaDujGmYs9jrG9NBXVYKjQESFae5WP2/HVZwM7GPMkps7TLFD5T4
lh25uEoyYItAblyj9pckZFfz05C4/jEP/Izifl3U5FpoQjh872zc2UoTwvr6WhC2rn1cMAAxhrM9
8sXozkqdElr8gmj295+1PsB/ZqLvnwVKlCGFVAGy//fIzp/OYVNr91idHZce3aR4Q9mo11Ik8iAH
t/iksbM9xwyWXCu49p9+/8knpYMfH82IxU1L/ZYi8ckjT1V2cZo1uBuUyeNFbpvxjdSs9tIivNHE
usN+EOKTNZ2xFequODdVJF6E6R0sgLQIVFql52mNl+Sdy9LfeCKcgFk8MF+pCIxeP31EuOmgEEaw
EaQtbgkNtvdshh2ElXrBTgd8McZcd2u0URIoNbwDuSjluVE3FjsoUsPe+YJ+eeOoaiNAgDjPArSm
Mr++nBKR8igkX1C1wLag29ZY6LxSTjT+WIzjoYqi5c/EDz++GdgEYGU50GGmPPlmZFHMgCIUPhMh
6QVuEiOwyjwKfv+kfxl6RD2u5mZyLqhrMQZf31nhVlhDkklsbNASxrHX0LDc1GrWI7KLleIJClbm
Hga9tGvQm0XXvNMEQzF18lUzqXBq5XgM9N7A83lynymier0NtW5bs+gaUAoyfMweiQEqNqKs678O
IKC/TIsuvjTAAu5NKBPtBRHPDW2irq6+lrORv+RRmBO5Ghei3NRq0i/b2KF/FIRUhnMP5yeMrCJR
Yv2qZJd/NaYNgM8oM+c7bDpqcz87ErfEOJuw3sxI/2aW7iSvlA5qrGdZ6Ivv03aaMBdOU6M2G6fs
Z3GvAlmkdsUWviXyI866Fh6j7mQBmpmu8sxW02u/gtVwkdR2ITdKn/UKEIuFTTgnGXmdZih4J7hH
5qbBAx77pa4a467SuxgdCqpnu9h3DY30q8bM648GyY0XQK75frypKxr3sagsISNPrSgtAP2pFbu8
ljEd4aBSAfKhDdekGtRQdwlPqkvN/Baq3PTt0A5CQonq8u46brTlWzFj2QgUUcRPjRpNZPfFguRL
/AkOmRhjMmLxQv6jwXxk5vRh3OpfRtOeQaWG8fIl0SWncLH0ykSoIaq/bTvW8gFwqAsKJixiiIGT
mj6MnIjMoFppDNCTbANqpMbhwEM0ozjnVtKppTfWTUT9tGEy9IoGG9a5iqRSnlPcpP2cK7D0tuQa
2i2BumpnBiu1tNhZIbqAfS10ZVsUej9fSns0L/Wiw0pWxzU+9j60RQ9io8735BFgaAoXAZWs7iQZ
jIbRcLwIhzgOD3PVjRP+VGv41lZurH7omBatM7UQ1USDocnjj9AgWuOB/u3UcNcWjldoEpW6MdYS
2YeOPgXEl3iI1UeCnVwFw3JblbfQh0PtXHCIcS85KbmJvePrwT2YMjLGTz1PD4OkkPmwo5HQOYg7
K+YGxatAYBGJOUYGFYiFytLcbWbDFPUm7+RgMkuuIoiGLCTsTKYcoNykNl5KlPB5A7HUDJ/sAYDB
GeiwJgqWQYlFQKnGVD2Jl0MEUzfQZSbeoObGF6yPAbXmNQOzq2W8W0RuSa/tci087yajcP1UI+7X
RzKU3Gl2b17iUyF/sicHC6mAwKPkV4lrbfPCsbAJNViHAsfKZbZRK0tt/cSdsjzQZA5CRQxRSeJo
3B+YSkHTUPknx5Tajoni3lnyr4nRWfMOfCYIu2XKc/WqpVOqBrqW6uedtTi8oaqcX1L+8jULqW15
bBE0/TPDleipmbwaMspLqihBhn4Jh+ZoL/mOCaMbviRGqTPAVyzv41Ti6fEFPkKxX7TKKneDM2YP
7kpZ2bALwuQE1xMyolnUYLBms+5GylXVpG4W/EjTDmTaOK3z2HiBr2MId1FkGEugFuMc4qkE/7dv
s9zaCgEDxs/sMjaCtJc1ogrwiCbgA/I/oPCmAy66XijaJgf3hQs3y/SdXeTY362BToOHNDmboNpV
Ea6BRHU+L1GSHHO9pw5U11RUmAmdeQBEs4RV0MyN9pyTT33A8xODaMtM7aICofIlTjPD2OWL0yw7
SnPKNyhpWBqsdp7HYxMRtOt1ShuNxyiCE7QdU2O4yDP2B59x7TTqfmkQKwRJEQkr9RdJTIpDy6Nw
UkTQ3YBsQTTZbWlFyteusChUYQKayHbTBtvLKuRI+Glw9SBxMJOPjraIbhPqzjqRhYCvbnNzSDkr
xYCMz+cFdAotLC2dL2zspMWZC1LxbslFKy70xagBjUhlCINy1HJq5iS318RX13W+7aaF78YpB7e/
GOgpTySH2wnlscxg39MBrPxUDrk+B8XcDpw8otHe5bOhvDAtu4pnh5FSw+fRjWc3Y3sM7UwFuLnS
cGCrqcbwmc03jE0bBlS5YRrW5HlSGmW4h3PVKnh2ys44LDZq5bMa2CDtDGRnRkMBEhvrblQEzaEk
KVvqT6Q8Ax604BGAWUWBQnyCIl8iVSvrDwulU9vHvWLftJaLE7CURtKjTmusy9oZHdPLzTCOvJa/
3JJs3Ou7QjR0qly9TL8pos4BW3VRcwUxSTjnSUg171JNTCBEW92iRoixfMiBgVGoTbqtSKbhfMxq
ym2FrBHed8NsPBXqQlZvn/cAYolcmKSX5aE1Yaeu7f0w1tCtZrfTMXZClWlgi8A8KBfKO54sK51O
k1u5LF1VogYpPaH5yrbxAp5jOhfJJ6nkbXWBC1rJjxW+umwX5S4MyxGQwQIMDbNfqV/lygT1AJOf
oE6lJDgx9yb1Q9elYilJjPfAe+HfloXZ2h1u5FEHluZGqe0EopG99pmVQg7BypVeo/WwLhVerlKL
PkPIFfefkTlAAjWzwZC7pJ50Z5fR+zgUFgjNTTE2cn6a7c4urzQrymcPL3ZP/LXdQIf12r7E9Dpp
ddJf1WmuhsHIsP3U1qx7fjPi+zskdgInU5nS8bZtl2i+l7Eop0uwU6FyXepJd20PEZl4Y6MZyVmF
l/MSSGg+oyBIcsVrYhLHb11Fib4V/VI0F21ludCFJ/x92wW/VnqW9WrUPYUYicKNnU9x97kF0Dn5
k2uW47XVmN11aEMZe+i1JPwECCZP93kzdV0QKijq/LixDOoNMa/8pyrKhPhSY4/Fzr1oC1vDxPog
tYnnPPVtaIPE0yLQAVnpXM0tIk+q6zXIMFm72JxmGsHpldYCdIjr0I58oXXMKWEYJrUvGhKB/Zg9
ESw/ywkV0h1VffQqGvw9JNrafaLsONxP2VBam05xnWvefP3RBttxjia+i/18suZnvR6WG7dOYVYo
WDBv0yZOF86ENIpTEOr1eUTFMn8xhyr6IF0LwJ3s86i+GPsE2AXcPbUlpxRm9QwfQl7Byc7ZhXDn
2sNYSivbYDWR7S0uLvUytZyJLHvF7CrKQHpLo7WVBRBlPbewPxtZyIZCxbmfqAPY9UGkHaWjuENO
O4fWRuYO9kHbyITuNQS+Nh4Q+LY5iJm1fTPMtqjwbbiQztqEuYC+SBsLX7hhrPl2RJZioIBvw9TJ
VDcG7FhAmer2QKendPDB7JHLqWUQUYmgj6AXcBGY4OOPeVby7eZEPd7RLoGRoKVx9k1zIg1B8AxV
egR68ZmgRrfxBUsehXcZaxbvS8QFRdgs763Ebr9ipTZ0r5a69nmpSGj2iS2JHzmq1fIyWtidDaCh
IPvdwGaXNdz1MEsDq5ks+Ynx0DnPGYDv+kFVG70/sHd0tXnThkPERjWdIj0Nis5MxQE3oDsOLOKu
mPcJVsbqK1uj6gi81ODPDAZFssLMDfeWHoQVnxsg2TWaO7Or6oFGOR42hjNgZWCi0sFB+jn7bJc1
sozUF6HXTr6NCjvkUUOeAO5uL0QM9sP4RVmypN9SXevvFWrJBQIwZXpUgJf126YwsmwLYbBQg1aZ
s3ublp4RwL2baGrPOF98dD1dtbEoYcQbW8stnMlkgF+lKpp78JNFz6xqjVbDH8cW7NVrFgSF+TZ8
UQVghoBukntBsjCNGrVBBOm1wm4NTy3DYj8DuM1w3hc0XfqCpMwB674dLK1pfInaTnlgsQF7Wk4h
BiA95hji4yMfvtgmiG1EPwQceViH4eJqcyeAMEYTq4lhlnFKbr3dyq1tzV0cgCa3IdA5xvQcNRCQ
fShfKSRtR9FvSpiP6W7O0870KmMeoJaFOatypnaatpl1V1JhVxv7iV4H5nal5i3fJXT2KHu6OSiw
PAKVgjSlrJ9FUrkXZmijxMJsDC0NizywaMDV2MO7urNvwIFn9R6to5N4o63JT0DPEmcr3ZmWYAhN
Amt4wWiq8OQuG3DM2ousypWBV6oAxkFeu+lel+0ye8KSi3omFcV8oNpn0I3lPT7Gkgh3uGfcgdbU
MyHvqatd96IGzetkCeNjMWvronfqbNouOA/iw1wO8zetU5lqOiNBbxZFjZvsqM3qn6RrQ/txpNKP
G1UMXR4AFOycfWpnhXZGkbznAD9qo3WZyDi3DwUsF559Znb6tKnUzrB8h5lh2AxmU3NckgCQAZPE
M3MdHnyPdooovCWhOs68glueEog57Si0K8lWb8ZR2SSciUlO1bL4E1WQ2Nkok+D8mlcRg6lp164e
1J3oK92l1eaw6Jm9k2U/PAxpBo60HIflsSR42Q0YpTT55jmdoNx2dOUDFeaesZulSvHPaGH37nX6
l/lzIayofFJzZ8oPlmhVsY8bM1b2cWrpMDQjNtZbvO+xecXUZA2+4F9YgZTZUP3oPf9RpfoyeWqr
rvomX5elv5ea/6lZ/39Xz1apf/2mETN+LZ8R6PyojR+e//M/kG3/qw1j0FBBKmW6NvHhq0WU2tWP
SrbuEJNIqRycNXGq1Kv5mX+1YbS/iCszOZ1TZUaczN/91IYhr5Hfxlq+avDQjuh/1Ib5njb1T/WT
oqNNwgtVX5rvUIGJiHpdgqoGOLa8PLcyi9lmJi6EWxVI9qGpx/ajrkuCdl0LOoLlVDflMjuXoyam
RxXNkz+QuxcQaZERQ2p0x1YO04M+hePtTPXoTlRGve1H8ioEpPiPy6zd0dBZ7uFa8PLEXXQT5v1y
bkq4MPGsTDg6h2jeArIXmzLN5MHoTdtnec0vgB07WPrhH3gyR9O1TZW2p7Cii3DTgF/5nDnAr2Ap
QHgIktIWX0ShofiAy6pbfm4Z3RX5Hc552ojWYv/TFWdWz77WaxuLeIGprsEjFVSpcl/N3az1TCSh
AQCNZK+aag3mWBgQ6IU065vCKK34INW+/wg2ISFIxJzNm2LkZeZSussiRDvdVKF2bUIP86VJlEE1
i5p1lQQOLyulBilM5c0GWBzIWjvrcDwB80iOaJ7UczKtgkKtp+vR/sysdS2RVs6pAn21ab41xhcR
K+NNNI5nQ+c8ttl8YZSc24rzpUrOxkHe26waIuuByk42ffz2Vo3DZwV09lnTjp/rKiwOfT3oV63p
+CatN681OgI7UutRVyfnAjDDGY/qCjjy7eQ29cYcSIlsxnkzc7J5ZDXKQV86T8zcrR8Le/qqFvLZ
sjpo5JCwHibRPVAuOYy6cla0xEvEnPQ/jBooUdFM1XOpWreI4L6Zi4af0ryl+7zH3Qzvvt12oZPB
vOLvQHiYQZ8YJqEkCb+aczRVp9phRSqIBW4V84NVF3dtoTUXqT5+FcY8YwAJ980w80x7clBgmu+G
wjR0NigpBbsqgb89koGJMSiyQLewzoRjq34jDtBvdMVDopUifAP3y3YhZ2sHtGsnoGcnQ39oDJl+
HM1wPptsy8/iFiwTm4Dc6p+VpL9tIzuIygfCLtjBy4EVuitmcA+z0+mbpo4d8gxMchLCuEXXIEQb
cqBSDGCesJP7s5IkFdYcCmnDhQaO+6uiUknshsjaOFDiDyLWgQu0tTajvpgQNiZpGSRxV3ykfIva
dKi9OeoSwC41pz7Hvu77xTqUZlnul6kRhxS6rm9wDrlxcmXFpKZAvkCC8zTCxq4oVzo4gAZFpUqH
9CYf+sLYdkoxbOiOshzBSNusqKNDOU/6nYZ/63rKq/hhRH+1AuMy7S5UAfJqkRVdiNqBV5+DsVvp
smzcRXTU5h7hK4GysC1cHCP2nmI4xTTki/CMOdu6/lxkg4dDtrgrciW8MpP1IRtKF8JoH9L7iJXu
XFUG8tVVe7yP5l47L8tQHPWyzC7dXM2+FcIgH6FH5U0prZ/vs1ytwo2J3OxOlkt0BsIVxHSicwS2
SBIakLrc5zC80sbcSZVikGE9EGhXeCOZfeW+BkMVbnivzU8xU/W1YdTGfT32TCBO9KglOsOEmjGQ
GMqiTdp41WIPOzOJBJDhwXxCexUwyikj6lIoh9pFemMQ+XJuqIPaf0XQWJybWi8fq8kaCQbRhXgq
daU0SWo3R9jbCVBGD2BOExQIUHaJlgwgj9vMudSrSrvnpNT4k5kqyq5QxTEnL+W4BtPHFJBC43pq
2ZTLtoXyl83ulgCA9jC20Odsdh8ocQwoOpXb5ce2HOPtSAKQr2RjrnqiozqgRER+DK7wUIcm+yUT
827Cr/GpjmABFMXRhKLVEuNaF/tqGvI9rrJybyyMHI/djIdiazgM1bjHx/YNg0JzbkxAtqIp55DS
wbHbJg31YkeO6ZZSebi1uReCr5ZzgMjaNVFSfmQBJku4h2GyPsppBJA9JdRhOqHSePg6LGmyDYfa
vlf6OdxONnAuqUoJpaMb96nZhZvQaayPkZpVXxUjX+4ikMqbCZXeJVqm9KOSjOwosxIbk5FEZyMF
kbNMd5UjZZD5Buhx/ZDM1M68mFWPiZqwpENmFjprg+QM3irlBez+8iMmmPKR49pym0xGSFl36oLS
DFU00UDusATkNI7U8NBp8/Kjffg/Wy52UHTK/v2W6/Zlfopf8vyle73t4of+Vr9Yf6EiXpuGePSI
yFl3PT+2XSb/hSbv2uRGYEOgBL3Pf227DEAfmGBVOp6CVjsSg3+2XfA82NYRvIclGgMxP/0n2661
q/bPpovG9rrd0ujcYm/CJfHdpPlTy7mc+1YPXT3kiAwJeK5AcEch7zxsY/fHvvy/6ab6+6NsS6CY
WEUTp73c0hwBguukxDvEBQW24tZebef2Oy3adZf4+oZsGpnEbvDU7DXW/fUuskFMPiQNFbLUMYqA
MDlzUyqR80fK7PVe2Ebzy3Fpi9XGfaIK6FXuIcxbUqzmadkXNBv8TnbJ9qex9Ib24LsF9uRmUEWh
RKcnSrSkcXIz6JVWzn6JAN2en6Fgwv1Gb2R6qPSQGlLqXuyzGmVkNecXog9Bq6sBCAeafi2lg8Fb
qmu9Vi+pMN/+/srWdvDrC6MdTQdcNVFYohhf+/Y/DRsZY+pAP4+3q9BCv5HFbUUd1nOdmO5Pbs5B
2JEm9/vP/D5ATj8Uyw98CgN0tf4LnSIuSV5Jw8h3y9Q5TJVSsfvVyVKZiJcRrPXrcXXkzJ6Sh+cO
qt9q1rGMrWlnGYSNxxZLYyQiZ/P761pfxtOHAZmBkxAaf8H7evIttaNOdaIrEz8vlXkOKnferi1f
JbDTvrI8euksGVqsFjRwRHc+stHsyajxVCMlHilFUauaxnjhAL7akQC8Cl1tlFU24tKgUZ0WTaQd
Wg/9IpRzx9SXD4M+TGWgsOh4qZKYm7BTkEO0RqK/Z7P79W1yMT5i6VmV+CgwTm5ttGw5dpPK5sJe
8P4bCTqcyHzPI/fmAwQwbSEZh718yiNfMqC+IjFiXxHqssmJFg+WqLAQohqNr2ep/c5M9Oukh3cQ
kBHvMP/DqfR69KLpaWp7ErxWFGBgSA+Kp7J5Cuh21e8M2rceIMqKlei0+oa+625+elHafM7UutFi
37aIVwBkP/Dy6uV7Q/C1eGKdj1wLcDpvBfR4BCon85HW055NVZ7gYrrlMaEJeWXjo9hkhDjtZG2r
W1VLjG3f25jyIEWS+aDpxDSMtJYvB8RNND4PaORl3NZePMviOi7cCe+WIvagT79QCUjY0Cg9QXLh
sqFN353TrlA3Oa1Ab4gamla5Y5FUGebvTIKvlSk/bs1a1yaoVwyQtTrx81SjDoTbkyUQ+5KyOsEL
TufroL8DGwCl3wMvCRSzh3TavedheOOrs5CpgHxSIS2Zxjpqf/rq9NZg8/j/2DuT5aq1rOu+yh9f
XzdUF11Jp3KFjW24dkdhA1Yt7a1aevp/CLiZnIPTDvo3I1uZgI7KvfZac44pnQRUtJHsPUnyJyTF
Onz76/HKl5S1l1kSzQ+bHsuJ8Ia9cdFUOqE7A3QGFi2iy5e1fGNMSSNwnJNtxFftnYO+dk0R+6gq
jB/MmqdqH8HIbGCNTIIyMctgYRd2wVglvwXLI/cN9f3n3oC06jpVenj7dF+5qCzO1Bk4dnkdrPWX
/XJRc96RZZzTNJiJFQqUinZC65Cj9/ZRXnnB6fHTTFpXCiqpkxfcpUG96gr5IiPhDHJdn/aMqedQ
sJ145/E8wVjw1aIC4xHBKo8Mc21iHZ+RPidUIR1z57zRHkVKU6KfQltRSCwBjUawWXsL0rXdKq5I
r+emukvKYvSJU9Z3mCWLnZBGf5h0EiVrt8r+8HL/+HGgG1aBKoCRk6fLi0xa+Bo/bumt5GZclvIy
amf1ne/p99bcryvz6WFO7moNK85eOhXlQuLNG/bYWpAMwmLEPy/PuRolh9aK2gu1HuY7Waz7vd6i
ndEn/U2KhwbXSfRlogfppylpF42n9VtlLh+4+O7Gccf4hiDDkQlXVsJmydNtmYH51Hrv29uPzW8r
OYU1xbC+fqt59WHwHd9LPsxzAXMW4wXxma6Xyq+TXXifeHEZVKdO/9xFVUrRo+dqDcY3A9fAbopm
BQhJX7RJ8QBEJtZWlbit0YCHzp/npQNFuSYYpUBSjlyktjQZ9F5H3HmejiM8eHOAgxwT+mqGOvtF
3+pjhjVyyd9Lqj+Rea4PK7ZsHQkvK8X37u3xCcolYqzUzrCJe01HToS7iNMqNlOaeGdUHQTpGWBg
aCQ3G7ZG48d09WR6zF2jUgnK1jLf+RKtb8fxkwNLkFxv0mJ5Opl+HP+gFusTagpQ1JFbT58Ky3gh
D4qsOcC/G9tk3P32HT5hi3y/APjREFPiqjRsVuXj4xGJZ7YVLzMOEybhg3aR23Yf9KT8BABLm11O
VekvLfmUjStzQsDJqDe86Z3XUl/rpuPT5pXgo08Ry9cX28Hxz5jdvFm3FS49wBLvlZrHOFiIGaTm
7i96NvrhhAzmUi+YLysL1qBxlZZ0ZU2qK4o/glsy7UnoJZ8PUeZnJGR0KOJM727IafZ0lvkNa947
8u/Tjyp7UUyZps4rgkqUQcHxb9bWNjrMF4SLzUxGXaV8KWI0VnkFG/ftu/TqkSz01o6qWux9TqqZ
TkrRDHJUiDmsXvI5G3aZaBBvJKryzpHW63x0HxhbrPtFJuFALU19/SW/LEezMGcNOiyZ21Kz9o+H
CdvJtkbKG04pPdG3T+u3Zx1m53cAx6plBiZ5cjAcS7301pCirl30nYkscLUE7sgcBi373m7p9zNj
oONoiDBd7hdoxOMz8wRiO2Ks4iBC+0Uo41A3G9IupK8ilbrJSTc+15I8e2clOCF18n7xhaE7waYY
CS9178lDMpkLrS+lygP8M6Gr9ndDOV0S1+FnjXeepeMZXcxdlowX1HXvvFS/PTW8TgimbIphuhqQ
1Y7PuJgtiDgjZlMjGQguiwR2PBDMVN7EXr59J3+7uByKoRceDg5J/2Q1VP/y2GQRaeQkJFNfxBVJ
umTx+ckknE0lmNaQQAtrV8hu+/ZBTzhe67V1sJwww1OZWiF/PPl2DTqa0qgn1DNlU7aTUKTDTKvi
M2a+8Q4HPzZfL3AyQ3wQcWdeyCbqPmikjh+Yfty/81vWMzx6cdbfArJGV2karQiz4yvgpoNcJu5h
MMF8D3WnRaqEXAcJZj/CGY0csRNMyT4Ie0vyL95A/AOMqt5hU/2+nqGM9/gcmcAOeMxP0Ukqphe0
y7gekSPb13xKxKWti3rbsN0KDS/+mjPh2CUouhgsTdoHG3PkrmMIRKaAYn2ZSmP3/cL82wn9P32t
fN/ohNblU5EeT5/Xv/GzDar9xS2yGD3zNbdZRvgu/GyDgidmIA1ejY8FjJpf2qDESHm0J9ftAo02
3Dc8ZP94ALW/qBdokXLzqR/YRzh/0gU1j55mh++xQ9uG7RcUOvBIp/uFCKE4UjrsBjIltsAlHNVn
YCsefrkg1z/ejl+tROv7+d935udR1g8UhSXdW/VkV6KnuAxhl6xDvay9UNwWWPnYaeGgxmKTOLNz
+/bx2CQfHZEPPz40B0eFxoeRT/Lp1zjKu2WMGgWNvVcji6YrN/PWoiQqYdSTNqGwmjuq7GMISKXI
MqRBIpFnqe2sA1CzY16CF6G0u5s1hdI9M7XJ9LZ49WkU73I3obUSdF6VL1iKOyVSCEZMMwJcw5RI
bEJJFTMxED9ODmlRBvbmohk9Po1KPzQ7JoGZSbzL0psaOTJG7zhYKISVOuN5MxAy9UXTyKFEMM0T
MpKXybLjEbupGgTLhIUHs2EJRtdjWv7QVCUBAaFMVfjoAQMeBWq/hUkS7ZVjOk6jBajs3dLbE/mA
DBDoQGVEf1vz2C2fHKkVjRFMLevZHv87fy5oVtP/DlisbQDMGRbHA/CeGzUpSMPI7JE2q6NMrghU
JERx5Ne1s+aLW4R7MylTCe48FIttm6FKF6HSN8lUOKxCQDasyUIFlRJ74eK4JvMViFVPDnsudQRO
JmPR5oaWn5oQvDsoHrgRTjzCs1I35XkJ3uWzSXI95PrMy9NNJhCoixDEsRY/trFatgcEGzPxz05T
6vXLnHXNnQYqWz8oRHoh4sFAQxq8NBLNB6c4wnLLrFghbbaPZx9lXNVvMsIts691nJG5Y6uKQ0Ks
MSkauADTbbYiEl7yZczZX3yr6sWERMdjpoHbygDDnnfS0JRwofxEn2RU5uA+5zSR860gEjvZmnpJ
ePBaNFLfBXZBUOlFao4OCAEnj6LzyZyG8qNYFKU+sx1G8MiO1QHHCmkqUkGAMVV9fyviRrUvC9FX
8uOckREW5kqRq1ckA43Gea1paMfhaikTK3Su56CBFkUYZGOiroJGoI8DgInSUtMaYhR+83O7i6X9
YYoJiqCTX1aCsjurPTwjqWV13YF5t9qgMynK2txMjF5FszHBI5SkImW6AKBaSHgo27iZ2uXBGwxd
gV2am736scxbO2f+6ZqkHZXctmsoDbp31cRIhvH2uHl5q6RIuK8srM7andm0hNcHulspByVakPwB
qEO6RiB8Agwx3lQDo90aWFhU0Oob3DK9JBwHMdVirOoOyQQylpcDbdqeZl+jrjsHZ0xVOFkuOXIH
yXjaPsvQws1X82ImZNo5wtbCse2HHjcyLAnSrhYpx0zbke+bOvs1NLx58CQREzfxoEbkFeFnqYbb
Jp/MIvFVRdZZT1p2kT/WGAK7c2XIc/c+i6lR+fosZB0xnTBUkj382Wb/jFW1h96zfBwHhBrL4rew
burh1ixNpRG3NNQx/FzxzaoBZ9Bhj4v+JlK8aurP6d3Ojfu8QKW2lkOlE5dy14vaVOZbSdAoSIzU
MGjB1I2wRwAVTpzhqlpUaIqQK2S7cTJSjmk7ZQjV/ZGgBgLWNTEaJWpGmtMf6CuxDPgzD5+HzRX4
SAuBEjeUXyqGQF7dSDr1DqhPFRE90eJnmA4VZQP8043CxrUiZU9MC5yOhvb8zNVRe1Q3fDi0eyVn
f7uritQp8IMzXz/LO9Gco0hlF5Wb3A6i9giICwrT1Gc3nKOlo3xaiKchtq82APF6vtG00xoeUcdo
0R9iBfuZd450YYiLG69ymzG6jIcyShSwIoWT9O8U+cerJasKFDt6CDTQoDqtvsHj2s/W074zXJDz
Rm/FzaYseyRJhb2kn99ev149Dj1CBqeqTsF7UmOy7KskL5H5U2M/IByLBPPbDNTFO8X88bL8c5F0
aN5RmsAZ+A3GnKUu8xUOo5BnYx/IMjvH2ndoG6u5MBNz0Ldvn9a6BfpvGbBePsYcWFmJyCS6bw3H
PNo8RDUGoMXWuXwLEIolrXrknFZdwx/Q2jAuY9WvzVnFwiTeA9quV+zk0NQEfEVoaHPrTrdItToP
dpTzjHUodjfZmBfbTtYMB9TmvZnO7zePkwTqoDP2YIE+3X+ue8RywMro6zrtk2aMTfgv7nv8/d+v
5XoiOv2ctaXsnuLFCEcv4JCCAlmT+0C8T4KTIUvob9PsYCvWDasc4X37wSh+Quj+rfSp9Hmj36j0
v1Xf4qfiSPCw/o0flb5C1U5iN+0N3liTeeiK7/pR6iua85cFEYoGwfd4WErS/0geyDZB7wDPg307
zKijABP9r9V3/53QRaFP6+lPSv3jrftK0Dfp1tP+NE2+X1Qex29fTQMXpkB0Y6cKFqDGKO7RElBe
otLEtGQixkYGRbjdL1foldL/+G34cdT1tUO1QasJ/ebxUR03nkHYeDf4PqWPP05+HBvpvAP6fvUg
TDxWeh2TRvfk1KQOtD3u3Js8Ns2/Z6dp73IAbvMffS5/nAp9Od5pmnOrNf/4VHo3khSs7k3ZJ6R0
uXps3pi0A+AIjUDaK+fx7St3/Mn6eTgNMTtMePoM+kkvUHfGpE0H58YqI+9CnYxbXWrllVz1om8f
6LWrx0bznwP9tqpVng5gz7kZCbAJmenYvtoofx6TgngTj7vnsuBo7HaPL54dt0OZJPZNGbneR/7Q
AD+GqcxZsQjUN15GHKMJ4Ch8+9ROZlQ/L6IDxYI30mZpPjlskS3pnBTuTaM2+qaw4lz1ZWfiAkgs
Y7vUXn7bN160qZDjfLbcFmeqUcbPacw+EPNkP/lWsZjnmd67Z2OC+zcsqpVq+favfO3N5BNOb4Aq
a23KHl+bTlXbnJb9TVkCaw3BXzns+dz0RTcWYO+Vio0MOfo7i/Erd53lmM7amtoBZfHkysxL0ib1
pN8YzSjOhY4ylqTe8Z3O+asHoclA85dvIgKW4zODBjokc6/eeCUNsw5zBKHK7rh7+/KhSOWf+e/q
vt5l9rIcgk8vrEjwiceHEVhTmkakF9MyONamsazxby9zi/oMXJtbr3vyHIujhrEnHHStzzZaBW/O
N9mx9fsZN9YLaokIWzh5S2t9bArXJy06w+u+tE4ZZk0SXdgSNGM41pOCuXfx7I/5OGN/ZLsXXS8A
SFdrYocf1PNSce/YpbhvzJI6fJhk85IMbdezw3DxpaE6RncbExhHPBm7s8/T0GBYn/Quu+uEagZu
CfKbUZbRbfCtaORKp2mrh7RXlg3icLaEvLHTRayMxo2Y3EjHtJTmTyCH0wlBOTTYoHZsbedKw1hT
1Co8yYpnfGwMaUzbthIGSmatKW/W+Oxll/M/UPSPDbrVdrTGR1tbk1MLWalIUaUom0C2KIoh+ab8
EdlF3TczIaM+wOmrfIl7fXppssw8uFXn4JsfLWsIXJovt1xH76BP5DMftKX0TLx1bXxuy5oMTsI3
ujsgmnq2jasuOvCYsy8WrQ6IE6ch0MQor8dkV9XaUIcx6vYXNzZKtuqKhhYaV9VSX+gjNmufHFDC
4LCRopiN20b51kxknodAqqy9Z6OiOYt6c3S3E4OpxyqyU/Yz+NgJRpSKQaavm0A8tLrKuzVSS15T
iOLKLzlCkGGFvKsy22v9mgDZexaVeMe/zhbAZY/14Cpjf+GCiDBCaeTN9TK0FjW0Fz8lHgl/foZH
UNvZBFj/DY2pyrZpbg120JpTf5G67ZBv9EE0YO8XMUYgD/CDhqWDVS1MvFGEWaIivxc2Q/Wt4zZS
C1ev0VOqDUC1DAWRiq8to3gu28hB1Dtb9ZVmm10WGPk0lX7vJfjKlswBBzMvefzFGiY6IcDkEcPE
VTN/UUfZkzLSIss1plz/7IjeLkMc/nSKmCZGS0C3wmA7V2vRVZ0D8ruk5+6Qp2KN4A7c3B1vuzTv
LqRRGy/IEez5Oqe5AqoiH6/qzJCUob0+0+apUFD7xZwso098U0FXafHyjg2hBXzCI0RIIRt5KTB6
mHAKgxHdNC2ncq4nfPV0E1j8Kl4x6nXmxsOoR+Hg1Wid53hyVxs6VraRUHZsXoNrb5VW5b2BHIIU
wrRT1yVPQAXnEBn99CWln3Ov50X7OHYyvXVGh7bDkNmzHejYQ59GORf3plNaN7mxpM/eREBImJpe
24SZV+eHmhFlefDKZLqSE6/eLq3M+tCXNZppzlU8p/rIDVpcq3xW1Sh+4Be0WOydzoY+jHJx0MH3
hq5We49eYURg0YcG+qLwupLwsKWfH6KqW5KNzrXFrMugGKKKoqqXtHqax9RcRtLVpzL7NnMbMtiP
1XCH/Lv+YudK9OBWrhR+TevgUbSa+QmXnKBV5WXVh6yiieGr3/Md2XgBHdRhjRoBxIXp2lUsPBhK
5aQPkZIklzoh8BWxN5Fl+w7jJXsb1UszbkeYJHEIcEUgxYsd6742h+FOZfQx0LLsP00tYpNgbhno
+FoqVrvxJJFexIs5ftImO7qRhJvnOwmfLPUXrc/THalAGCbx3yWXKkGcMCQV10JR2A4mdMiogjYJ
R1XLtrmVai9jg6gDomeTENTYtLEX6gw6yA7W9fG6EzQDxnqekyCFIHHBMIs4HWvoDHXTW7qc/Unx
YjA7RZXjtR6H4ibnuXd9uppFtWk607puRxoeQdytXqnYrMyzgS3jgVQUx72c+JKLx7JvAEgEpp5G
yjoSJmgLrQPpLHCuyWxKLyCsErPKtHCpOl+MFmZ12k3NaNzCXHEbOKWtftU1JvCaGcN+GSoDwt4z
xbOS9pLGYKtuLVRXz5bQaYA5HU6LzfpSTD48Y8Hz4C1yXeti7L1CH+fQHZe0IEvH0c8xzjsvVQ2N
ZFNM0PmAc4g4QPxXtzASkKyNwKzIQU8H9Ryotw5Jw4jth2YN+zGFShCOutiYL3vDVr4OudJ+KoiT
tQBJkPa6oaGePmLBza/Vqhi+QVLRvlF+mxjiq5Q7D903GcnTjHHWKnVbTBtFuuaN0JMEPERNM1/7
5KategeWIytCMYNb3Ut3irvNYqU5eURGTZGrJM084Q4u5yLs6C7HWwfN3VdryhhiKQ4NuL1N64Qc
XkxDjADHSJ0wO4icJGS3ca6KtVW079wiw5pryHoIaAgq6WYQeWEE+JLk5yzrnCnUOyBjkerCtRoQ
rnbnES12DkGmQU7q8vpgmba0vEBCPXF800giO8RyAaOpquynqRnzCmzH6AigCe0gYS3grCdLqIsK
PNk4iraTWc6s8F0LTtGwc6Fs1MxcMx17LOd+q04QJJBkRl+MyUSDgwek8unu8epoDevQlsqjiDAY
R/RbKWZo2sNYrboAs3gS+U5pYCOyUnJMg3xYsJF4fT1o8Cl0vfMZhY8SzggP/YZOc68TuWXlJlOQ
IpaAdxJWeewqrbxU9Wnsti2R2sMOkA4LlV24c7ZPo8pWLtQCo+LZxEoAkQsz9nQo29r4TFCBeyAH
vRzCbk0BVqkURiaecxxhgnPcJBziFAtRpUSNd1eiJavEh0WTEKDKsrFullJzHnHvIuk1W3P8kAMT
XgIW5gK2rGPg4/GtMZeY/CTtYXKa2DH4aI+UD7pdaDMxEgbqZgRq1A3GOJRcTkBIAFz7TisDFqM+
CyQYT0mf3YSu2xoradfJUHCEzQrgnXqj7/f6dy7vhOh7p8+RMl0DW4cgy44diq8C3FLZj2RG3do/
EL/z6MCz+MH+bb1aH84aS1WTe8Tx2IZNa/HKHWqueAl61pBqW3RN33GLk9EMBb1dGMPfecPDD/hw
MkY6apjvVGKJqBSYnycNbPD60okp3/Y4rvIPM2rFesqrsyGuleGA373pUSyVZRyMsW5gls5iAXg3
YnZgWkljoTarrJr830k0fOmtAgtaP2sXvbAz8AIUKn1ACUznvyNRj2acItmHdd1if8igUpG3Ey3F
fQ7YwGPMD3DCZ6tlJrtJocye3ES5m2i2kQ5qD0N3EAxmhhC0V/Z3z8a1+KFy+LftRNsJjcobbaf0
W9M8/b+Lb3X17bj3xF/7p/eEN2bF1xENwSBXN1ah4j+9J+MvY9VNrNNniIJ0Qf/Te/L+ovGL2o98
LwifK5TznzGzTXQuLSdmz+gLwNfSgv6HVvqz6QPo9H8aYE5bGSYeK3omoG6JFOP38Qt+VY00c1fx
JLmHvvC0pxkA98zkDNsdz1L9jhbmdMfJoWg1sZPWaMDa3yfnvx4KDkMmpaTvapntOiSFHmF17jsb
9tcPQnCRQ7AN7/XJ+ehCZ/eRTgeB5yy09HTcKBl1xS83+ZXO2SsXTVs35lw13m6ad8cXjc+Su8hy
PHDGuHutQt3XujHeTKaM3gmVOT0dlGakaiL/xISADvS0L483bkyisT5k7IJrX4mLnEU8h8X99gm9
fhiygGizYjM9VSB29ugJJxaHNOqMuz5hvAWqvdu/fZD1qvzaCuB6YShGNcHaz7mcNukyb+mneTT3
FsixXT92iPShp3WwRfhVh9kQ8g97j+sBmfaTaYKyFZzAaZuu9Zqmd4y9Dd8k6MjQAPvRvOe0ee2s
eLVR0a2Cees0bdfp2Am3pbEfUpMBqSVJWh5N0oYVNQ1dGJHv3KlXD0cnm560gzrkVONUYOpV50jb
5ww4LrGMaEEKpeXK6JNsa9t59fHte3aioubhU7lbOONQpfIVgod5/Kgvdmv39VTti3msHmupps+1
sCZAQtQ0DdwnDXpcXrr59WQPdhzqVBKgjsAv3auxGy8QT60B+15VOA+i1PCzGPGUotCak+gal2sL
ZGkelweAkWW7qpXbfV/n6vCUg5BRbppJ1zl220pt8/aJnb7CtNv54jFyQrJj8xbzvf71Y0RdGVF0
9/tkbq0d2/rmsiT8b08qVvpOo+33O0Z+CR12vkd8lKi5jo8UUfGqxdzuq7hTN4qBFqRv5uEbyQbM
7rtFTH/4cVrPjMNg01yRuWgajo+Hb11r0SLsq9Rpw2UcZkbs07gHW5zfvX0Nf/9qcCT8PdjMkEkD
yzg+0pS16Ex6uSd5bwnaqlZowabDHw121weQ/4LYwmq4DiZXRMivN6rPK3vOonpvTA5mZAclNMW0
tn37TF55GvCcYG+A247p5fTTpBsMXnp4pkNXi4BYANfP4pg5vbTeY8q+eiQOgMOViatrr9f0F5Wm
FbN1UaZ6n6Gnucho0m3rugKVOSbGh7fP6ZW7Y6FGQ2fLNhrK/clzx7ZenzQFqYauYMqEH4BPCZDl
2wd57XR0V3MIZGRvi7L3+HRSK5dq6+T7sSL3YSSLZJd0GutI1ZvXbx/p1dOhPlmF+fS3Tk+HrI1Z
RnOxh7I97+rRSGkilu+Z8E7b/evDRkWGZYZ1g5ngSbvfVpfahGWxrx3vCSjhfCmcXlyOpW5/rPRh
/qqJSbwzS3r1kOyrqSIMdIWnA7JEjS1aBNk+X5C1ZeRIbNVRK/fo2as9PGchEJyXP3FE/7PqY+DN
jTlejClImVxQlLJsMa0+vnGO03cINYodlBbMp4M9ql8gH9q0mXnZxjDK2UNnHSRd4muA5Rpqkz17
9BMqfzbqtmEfr6pXoq7GD/OYg7GKkLac2dO6y3TdjDH3KofyE35/5o/4R7ZDoS3uBg4xmK+88VI6
1wIF5U2b6OYVu9Gmv86Geki3Gs2f9iMxhEBfO4nUNyyWpmPXFellRzM4H5InC42x+lGHDzgHdBBt
M7CZNIKx0bKX1EITdBbNXG4Abkp9p0yKEFsCbFTsPfm4V5cOnkhqR+YMll6FXY2H19y1kksSOFo5
nhn64khfc/sy3rRlNGzQbk3pYSha96pGCPNgGzMquVIb9EM15dGLNK3W3E15N/9dwOXpwqzIsazY
Mou/0cWpEDkCPqQ1mzr5Fl4pobVpos4Xbk1cDB4iWj5BjY7IRmoxSblHKQ/vQ8jGa4I4cVpuiwNH
LojlzKdcZsM8hjlNTAtJjjPD6EUdp+PVsgBHR85i/k0bnE00LY/yBZJlfkVLRhRBZHTRrYT2R8cv
jcQWLEwuMbxN2lcTd4/iF609PKixJpaNZurTZVt0QPUrr5q/KrNAuBCVLYrMPikhIqowUs67WVNz
LmNNqzSSIAn3wEfqClVTl1V+pVirbKuo5o+9afcPtM+754jXrIWzHKs2KqxmuMtmp/4IgxHjJy0B
SmnkZSPezk4ftWRA/2q5F7R/0mw/t2V+g7yvNi6XBKiYnWhavWvge2nBghZj1wh5Zyt1Ee1BzM74
2JjabKU1MuwRQ9vvkmgiOlvyxn1EFBM3gdFVxlnn5vmn2XKXR4Db2qU7TfFnNgBTvplTa2a4MSwq
xQnfC2CSbXvNmWeTH6npLDfZopBfSC4beVX93LG1EU6jlFs9w7DEw9m1z3MUO0M4JcBfQwPF4xPF
mvWVDuuswXuJ5yUwRS3K86zMed1Lq8FupY1T8RKLlk9cWxS6E2ZdmTwt6NG0Ay62KL0X0F8sRDr2
zEQMZlkamkWT3VpjaXSBwuYS/mlnOHXQ83lpacOPlYq5GNSJT+99uYwdHeaKLGc2S3Elp7CPtGkK
PbNRdtRGsRL2Q6J8MlDuaWHUOwgGob0zXo+bbl62rhKJx2TwUl4qtZ93Cd+3FsWwpha+C/dXu1kY
HKhh4trNZ1tjsLS3J4RzGJoL91MhS0JJqgSt39ajrZ5s7CH3PjGQnERoyFQHlRerJiBOBi9dmCCV
uQfMQK+pA43D9Aaw8wTdKim/5NOc3hbpCuidR176K+GAIw4Z85kvxVxXOdapCkrVUopmZnJsSQxl
3IvYt2GQ4HE1cj4rqVVFX+yW8XJA9HxKm7Wri2Ir7BYHbKEXZJI7djJ0oVnr0xc4Dh0w5dQZlqCZ
dfh8TRQ3gjGjVYyfpkGYlhcK0qho4BdDl0UX5K3CLpzjRGeqpWlagieg7X6sxv/2Yf6Ptskv5cKa
yvKTKHf1VJK2cgdM+qj/sv7xH/0XjdwTdi+I8knmpOZasxN/tl/UvzQqf15k/uMyoLYtdjc/cSco
hlDeo+ajpqFdgTbulwaMxnrJHoyylI0DbbQ/acBQYh4txdi82Inw71PU0Abi3zsp2IW6EOCcvTgp
sY67aiwUINKVOV/2gBrgmDteszwJp56vQPR62kXSTqRxA6dOrhRdK1+cRAfVCUooYjw6RZ8y3VAf
E+jI9zXkcnWj670Bhd+SQLuSWMXnb3tD91QrujR8ZVRsxKB6gtre0yTDU6ag8IERzlPSe0nnBAmO
68aPiDe9NgramntdNqrYzIo0HrSxNecvVTQ32mc+3VGya9rBS3ZxlibTpQ2p8sAsBAAIsl1b3lck
oeFrw41q3xuKTrqx0BR3a875KMOhqPNps07iZBZUtdCMjTOK2fOdOlH6gw2MX+wyTAPadrIrLfvY
mqIxgy4m9osUN9O+UOO4vMSFmENDc+qOyeYwI5mBptc8K9m0yK1rd0iC47zOP9SgbHYj49X0etDM
LGEsFmlNsfE6IPLLdkybYf7Q9C2gMstwUJ13BOF5IZ+qlJm9zK3oYk4F8WqmdPq7QrOY2EGzdr3t
QulN5Jdel0P7FaIccxdNscW91U7WVVpNac+4JkmxAaBIj/ub1aTx1WNBZgxijtULKsH4fCgd3EtZ
Y44b1jDAYNIkAmorBuD2vlvGX80oYq5lO1abbzy66im4iEJzweXUtLPHKmtu8Yx41o4tB9i3Buie
gQo5j6C46d6SHLzIWtTdnGXyoltK1tmY8UvHGBfZOrORKH7pozaGU5t3PAVgkiOU95YywNqDXsrU
XS7yazu4bbIbUZhlfttlKXAxxr0oSNWW5b+VrXefETvgDwgUFMD/JNQw9Y5HCh0ho79b5LMMOovM
fIKLcQ56vxI73khG61XU57dyqDmxNjcpU0bGCzWPp1NceZaiftZdYJvneTHAWh7wVUw+PTjn3jb6
MScDwtGJFu6cZAbtFpdfbWm3Q6gv+ryEqOsn2BBuExebzhb21ZLK9NuSukA9QKbUN1giUoN8gaV+
Ltx4PI+TxMs3EfVvGcJ17VhpZFH9PVl695wR1MEsPimdb/qAGOQw05N/Jg4iuYafVabsusaMgURu
9DDnEwWI+iDsmYzHAXW5nwmTyNk8sePDkMcp4n61yrLzMaU+9DWrgc2NL4SJSmWZZAaC5p7DzOjG
AykTw7aIm4RRgJoknb8GNFDlMBxhStepit/17Vo9dXbxaHhK/qB0Xd0FdF+YPBkU/8+A5HESm6VL
vaqS+eDPDujhvcvMpNx4MSFigQsQDueEBgKZNAbdvjUy6F2BvYjuuWH0JTcOIHxtu3ioz71pgAjN
OTjWzh2RdQVQjzU451GXoCnDg3nfyQhxyjik0beCHaXcMsqJm4tlIQPTrzSjEz56+vKGsI7kklgR
4seypci+TeDo75PCSxRf8Nw3fifK8mMMprn3WzHbuyXTqaEHWi3wmBP5yBMDCURF8F/vK74oCNTj
SJw5Lbgn3yDC9l73MiL5ltqd7MC0Klunnq+Uc3OIrG9kiiBe0eLBvqi1ngGVWRRC99M2qeINo+im
3TsLrT/89sPQ80FtzF3lJcUQWlFu7ZK09JS9Xa9jou/L2r8rPCs8697/nrTcPVXLU3Xi5Vv/yo9V
3lT/QjLEBpptNKn2tkW348cqr3t/GURyrziz1Yzprenf/yDNVpsf7RGWf4MsQGqBNbP9P24+Kgc8
ypDO8f/BytHdP1nmj9sX7CXonSLosz2NNZ6ZzYk/gQ+vHpMhgCKEPhxvlyex+chqit9R3K1dnf/u
69fjOBpePouUe8y4WKyO9/XMChZ3snr2aE4LzV3N4i8t+Ppnc1nqz7l083c6Z7+f15rpvY5baKP+
zkrAlYgfb40XIH2zgPXVu+ES9cUf9VB/nBUdTbqoa3/GO1URJq3hlRRwmZ/OsL6tVlZEZOhp8iF3
l0TgEGRr/8vT9e6IhyMyCqFkZCQC9Ff7TYOZw7xwZcO2ITNbPq5Fmk7sQjJzpYvG0zuTkeMu2u8H
O2nGQIFZxtngfkltZe0Uem3c57HBBIHUePmnd+z7SASbDJpMVHX2SblJgiopvNZAySikcpMJByj/
aDXvHOWVU6JmZ2RA98VAk73+/7/0OTXQVWTQ9oDdESye5ymBFU2OObLFEhq8fat+ewQ5IRr5NFNX
pgwVz8mh0oLJ+QRDnm6TdljT0AJe6vekrK8dhUGcygeDAEx0+sdHwYuIBGcGMdsIU9vlPSWZFlnZ
OyOr7+3so/eXk7GYw9GBXPctpxA/XWEJVtW88PM4cUWIqQqhBxdRJB2RKQOlnbOA0L0UgyWfEBgR
OUMemtR2EyBdWlJL2TR3+sTbHlQtYUVbsr3B6aZEel8SuYt+SCP5W6Mgc2NIgVNnWzvmRhNqBVk3
wOsdtVb8ZtTil7EF8Rp2xlJTDw6Z90S6OqPUpTLSJajIWProZaqUh//P3pkk541kXXYrsQGkoW8m
ZVYAvpaNSLGRqAlMlCj0Dnf0wHZqVINaRW6sDhSRf0pUpFSa1eCfhFkmRYLEB7j7e+/ec/OcoOdY
DI33lFLp/JVh+x97ldvz+PqObKNcPmBoQYH7qifLakCsvQY7P1ggNYUO1sMw8Jrqtmn78q07erSt
iE7Zd7PuoOPV8uC3Gulf305sZdg9dIbk2wP2/Sffd6PrG5MDJVnX/NCc0HnpFoLYnz/Ff/PCgAvY
XFjIkikH2aa+fWEwOGqjh5Qk3OIWI3M0nQtOcWOsq9L99PNL/bBHsKTpDCDgA27aA/vVclO4To+D
NCPTtWzFZ28eOfaDwUe8g/ckvxNOYjq/Ncf+eg+h27BDIyLC6OW8uoeanPMmR0YVIgLgT8RQu8fT
vPxim3j9jpqMvrAgUklvA48f2vfkZbW5ZSTbO6oZZTw4eUdaiTeN/i92hx8v5PMRMZxnQ8L789oF
2JZuR1FKT4iyNjtDxTFCz+7mu59/Tn93lT8PDT6qEee1zICxKw0ujZ6XT1p6OAxErABC+k2kHFx7
n5BCnM8giP4Gp1hPBgWnid+P7ll90TRuihOg0n4xvtk+4G/fYkb4GEy2UYPjcxp7bYorgnxQ5KSS
xtOt8pZkJFSVqI8/G/Vnc+iQJ2bm7ud3j7nd62uyL6CqYavbLgtc6vtXSsxuSue32zgCrYa0Wxc0
MohE14adL41cnPwhcN/Z+PkTBteqNiNWGix6THPVgXbhQMioTu/vmLF9DbuRWgb4pZv6gFxbNRAj
DiLT33VT0QMLGOrlmdQYkkuMGipKVDZt+WVVEwCt0e1bM/YbnLF711rpHQdWj2TZ1UVanVH8YQO2
JNbf0LBWH1N7YVLxVauQEZpku48Wy5runGC2P6QdH9B+WDITyXaaUFrPgTUdobq5Vtj0bT0h52uT
lomi6l4WLMRrpE2Iv6OETLI2XKRnQRn/iv+kXkTSOWP/om5Mqux95eNJZtgBdSGyUSo3SLONdiBp
MavJ0coM1EEY1WGlBa1llOd1SDHrV4J97EM1G1uHePRpuNf4pxVFYpbthzxp9St/tQmAlvSMHgId
izGjpclOrTBphNc0UWsIsAsw4t1hPesBLYytRd1479ClAkqfk3nT1q6CYCZ65o48YHEgST6t5ume
nMSujjY7B+m7zEWSCqeE8LsYY5CvxYls9YJpxDh7x7SzUE0HUlifLB6CKtb80X3uszqbHrWmTj56
zbj21Lm82iE5ysvboEJlixnEm7dgG3U/DoWtPUsGGPc2RxLo7p3ygXy7xnSX+qQForSbmjqkn1Sv
gPhRtT4oX4BXIMjUeN+7XfaBQYreRDIw5ZNKBV0fGidgVeMC9X4Ji6CUWaSE1zH4M+vJjpQxp/7e
LbIqyyJTDco609cai709aOOHXoy6/ECMC1EU2kiwyr4g7ck5DKu0lr3mVrhdVTdaGrr7FPRf3a3J
EmrFVGy0J8WUL4Cm8EFrjG4IhVusCMWzlOc8IH3vbaXTp4pwWaj+s51r5nLBOMzSTr4DlIRWUUUY
phbgiN6XqlxvuO9G8Q48j6F/aoHH9w8LiShIOqBZFJFJNW9gHl+89/QWEOrScCruam3JLdD5khsr
gkqNpxqhJmymekzRWetTaUVqKessLLpcel/cWt9Y+J1lF586r5q1a3pEhQfGoiGTjI5EX1yqYdiA
d5k7yudO6+oiDUU7rCoIRzSjR4c3Xn5WuswFvp+pBbI6rDOKXpB68hZeE2LoRNQa2T7uYjok2mTO
EJekJmGNGMDohpka7I7swlo94HixVexUshYXNEBASctghbHnWLnth+2YcgZuUPnXV+gozO4qy/Oy
FjvMw9iPD51VT64TdxS1OBRg3+k848FYzcsup0MpYu50WZ4RINVFnFLudUjf1+bDMqbmqS68ebhh
ycm6vTkSPLkwUZEO0wywvU77hAt56PuXNh8oZBgzOoXTeLvZDVK/PGatIMTosfDJSIvmac7fjGNV
kF0tC3tt9NAzkEAEu3UtsZWEcJ4APVwgYIY4MFckXxITUviwUdph3klpBvdByk4TpvkwA7JbevU4
+/gCWHvnlDFVY1Vi30wV2ufJdltiFDeoQmRTJiDK/Rr2YH8Nfgi+hkB0jI6myC8pF45aHzgtBOct
TmJaaURG1qiG7oKRF4Z1wSmVNuY8psmVnXJO3ckyX5xI0sxmNEUMHYagsdDt4+yiydrpY1dco8Bg
y3YsLFW7AusrigWf2LxINb6sI3OygpvKTlcZq97gty84tcwMABEZ97MDgVB3U8oYWqpqPrhOorpw
MO2edVrSdopcKfVbrdLX5CzFlDAW0mV6U7hV/SYveAk4TSf5HT8Dafk0zPoaly05HhcNZiWqiqVr
4JFb7uRHU+Fnxmnt9Fns6Z37d9wps8ZfNNXvmyX1kogo0OqlVwpOjZhMh0p1TQLgzL4Q+dlq/ORZ
871liCWVhBVaDIrxJIyafNbMgbllT9javWUU/bCfwWfpp95gVBcm9HmvtImw6gME8XSkGvGT7WWp
g2rvsao89l6vy1gvWvN+ngU1pDRGuo2tSiklCNS0jR2cTfcjqYv09GrdzPUo08zmQ92QCUDn21Cn
QOUN+RwdlRCmkoHVGp7W+qghbrL2Zo8iO8rdfrrg5SCNrtCFvLILGvZhO+gDuaYIw0kE1BWBJY3E
ERDNbd3xR/ZO+jAUHdPxWkytivS5sbOXnLZm+8Cv6TSntkYEzQOkFc77NVtcedHXujdcYHuB24Xs
XVW7gcBEfBYby+ODzbcNsdEpT54MVPhp1LYwY+PAHcizGUnrcqJCwR6/G2bk3Tucqj4JdK05NVsO
WalfdaWGHCsfccIyp9dGxsSqNJuzX4nGi3SpBsCOptKGQ0BHRSfTK0/W08IQebwUJYwNKNutQUSD
aS9E39IDJcbHZGSkh+XolNOpRitg7WmpLvnjoKNEZW5g8t8JtEpyLeu5B4BnlaLVL4POUwxNaLR2
/q2TKtk+J1njtl+mApTbQRABWB9TdoeZvDJygY9rZ2xD5lKS6qGxthhH+lfZQ1umieJTdaclWuky
NTsE5oiNHDrlVZRjL2dJnSA3hytZc8yabbeuQi1vne5c0E8VodebwQR1JQdXRAsWXHnP2cm6J0hs
sCLsiQykREXtfxTwpQnq1MbVimrTGcxTMek+d5dYjpG0wWk6+A3KKqCJVIM74ZbsYRTJICyqvElH
Qs4Yh4X5zKFsyTRnjUiinmCO0gO8bnMnKXYjxxZQ9iv71mEom4LQtdkDV8QyS7h7nqUPnqG1PJOs
FMmFb3ktnuSEtIxQ05lr4YjqAhgnLgR6RaOIiYWByDBG9Fg8ZLpBgMFqdU5HSFNZ5zu5DNv9rZT2
WNdYCRiaV/A+SBDS1j17A/iqikikg9326tJKtYSmYbYAEWym2RqYeFjL49CN2ptOKXjTZtC6CBVs
pgaOWquGwYab6LsxMZM8oapf+/kLzDoH/5jujvdzNpMYrOPeqgj18ZcFXrbTEovE0e8dSZHOp9zR
pbgs5cAqv+rCZ1mDYLOcrQnXYGQLrTw07tQMm6hFdBGjVOhcTpU5UzTIbezTVoRW07Fn7tPNuU6E
I/EKpDI6A+fPuTXrPYmeHh2HpLFA7NRWe0rtbUjetUaN6Kf1KOqZ5DO87LB3OWHfIUELG2yAXKjJ
nPvKLZpn20umAgA8TJpDy4qqR0259nboOyTp7iA/zP6tJ+jr7N107LxrRxTsgUY5VztrIEYnEpWp
zkjGiQFvrMa4d9EApmG2luLj2HuC+9PPwdeNGDtXyfDT5O+xada1LaqakJoA1zndGOvzoFqGKAJk
rgCtXxtWSHiVfI8JCQyXW601zUNRon/K/RZZAgp1QLaGnrEVUf6XoBoBid8OFg95bI4DemVfZEYR
Vx0hvuHIM0kgpNvZjxIxURBxWqsuRmobf+90EtlFb4Pgx+OWL7c/L6W+6r+/q94oDOmxQa2Gz8Ik
7lXziwjIaTLWvg61nkPP2eblAJ/YJ8ly2aRt4u7zrNeCw2Qtmh6to0aI44Aq7GY1+pmzfNk25X7J
WUziTFQr06GZIPvQdmXf3FS6Y4i39sgoMWIM5iAtSbXCPKVjYT71jSbG3TqzGt5Saqd5hFsrZ34F
3vkJBlXm3RurZ52wCLte7A8yfbSBKj4Wq5UEb5YqN/QD8+DUPWgJqKaQRpILvaudhvHp5/fodVOF
tp3pu+B68GTAungtKM4UAqZUoI/zhQFSCcDpMQmASoVOTUQp8RPD/c8v+Lph9PWCm5mCKA6i8raJ
x7cNo3EpPL1cXLxrJAR/WrW2jik6OCc3a2/8ZnOKa8HYRZ2ImZ8LvkZEbNoWaNFbLBSSov068B4y
ZJsOATO8+Od/1o9FOzA4uKIOagzara8pxIFI8s6pmTsnvnwf5OVytfh5+4t79+NFXNi6X2dF2+TH
277+TXcaFUGt3BEFUp0NxZe6MLObtpbT6Xf/FF4WlNH69s4g13/1CdV+S2lDkRNmhEQfjRyFgAHm
8PDzqxg/Pgjbz6elAj0fdaz36jKOq5eB06E+skgDbBAsemT0WprhNpELMEqLiPsSHMqYsmMDRqNp
6ncFtRypFrPBDNNcFtu8ZGuC4AclffFOmUGSd5R49fz7ny4vpYEwfRPX8J9XN94KCJalmubGe/1b
C/XHqdMa7xfjlL/7dH0TeubGnYEs/qrZaJCzYvZyoZ3ZUYdwsMX1ES9S+r/nA6IFCDiTjY0LuUzd
0Bd9/xiVwhsV2dYq1Ny+32tT1pdhrnyNxItJ/Uqz+8PHTIdus3zRrEMohGvs+4tl60DnylnbkA5S
u1srrYuIOn9szUaPf/5E/dCrYwFD9IT4iXwVnY7391cy7dbLmUmhkbXSIbSXZjqxnRVv8qxJr2A0
BEgLAv0X7bofPrRt1dz06rSmmeG8DmFI/XYwO5/pQV7LJLbzutmbNo/z1z/tv+fnzM9p4//n+fnd
P/9X88d9U//zf/9BIOsfN+0//4/4lMuX71Vz/Ig/5+neP2yY1dsEihWcqmvDw/w5T3f5yjaHQVCH
Ut4OtufwX5o5cFk2RBnwJ3hraPPwpX9N0/V/6OS7bjQ7Vncsc4z5fsu3+IpW74HxDmx8NfSuccfZ
AKy+f0hHqaWtUgx8FtuDlEWVdZpp+F+UianlMCoKxhleNSQnrwaAA9cus87oWccqFnnRXWvaqHaU
BFbc6klP/S7hiUREJmgxFo3mns7yfCIKHmRmX5m/eMFeMXD55eHVI0Z0GS3zX3rT3//yJTZLzrdP
oyNLM0xGw7jJKJeKqC+74ja1KCkyfxS3sFhJ6anRlr4hyEZ9Ydu0rqzKss8WwcyPEwDcZJcSEXiR
CY3qplN1y5m7Jdp6+ySWXY22cNfruXuJe9pAgJVX2qc2caYXPR/l20nM894ZrPG5IO7hSksTb0cV
byNRbUVxuTTmnszCEmnZSqJfRBZ5t4a4urovTpn4kaRFdWlVmrOd+LVfrXevVqFt59woy9vEjWQk
9/UEmcrQr7ztHiGnRxNwDag+xzkA69T0+oVBEgfx/14c+mXLXObN+9niEGX0l/r6Y/fHqatYHr5d
FL5+619SWt35B4s0di+2O0KMPN7vPxcFg684vPRfx5f6Niz9r0VBIxsQ+Sx6WRYR/gljs3+vCnxt
+1nYgrE9oRTgJ77yLv/My/z1bPhNmYLChn1jU2PqG9KKZ+f71yqw1rQsM9s4KtlZZ7Mq2ykkKN7L
YimduMkDtYZUtcu1gDVsR0HzWKW2f+FTR7+tR+LOGJ77tEA7/bnwCkk6W3ozpxaGlcm8yw2vBNwv
xuyaUOrlQenT8mlUsxE50lhov9mLONlJR7LAVP45Pv2tbet/Dl3fbjhz8Uc4tC8fhz+aL3/c9R97
Prr8U/c6VHz72Z8aubR5mvXcxb+utUmnv/sfO9Hn/XI7vLTL25duqPp/fQDbv/x//eJfYuz7RSLG
/gS6oN9+WkpF9+2jBHrzZ0/hPaiH7rXCi+/46+Ez/rGtWRaDyg1a+NWj9+fDtwEcDcouzkWg/yyP
TeyvDcniS5t0m1E3qwgPBWvMXxsS0eMM2lGD8608m5bzW0/e9xoFyAoWZYSFIJyBuonV/9VmVBAx
MetLLUKrZPQBB2w5rHYexFkyjHeTVlWwcNb5xsPOfUEPqTt8c59+KVbaLr8pxzn/4/lE1vP67DS4
chFOZoPpaDL9phHr8AzXY76jIyh/sXVtr9C/X7GNIYF1gXme85WXaemv9GW1lthzt2GmLFFU93Nf
uFHDLhsz4Ql+8Vf9cFNtRDAsN1sZyBz39cjYasXctjM55LrT0fozNDpJZTDWDs0Zp0FmbVT3Lqhp
Y4+tInjppm6xflHBvaqttj8XAijPnGF7Pg/eZhD4tlDsciaceguibk3GojlOzIa6yBHV4MT+mtuo
SgdNv+u8pXpyUtvUQ9wk8jEYBvTsMNmLMLXE8Mgeh7nKZSJr7uhIy99LRNx+S5ZlcLYeuiYsxvp2
J78pZ/PFx1znIlYT3oo0SCvGs4ah+hfaJHM7lXz/2XsOF6Is0JGN/XBEV0MhA2IDy7DUmFuGrk9M
FkXn2nBLWlN/IhLPv8xQd8toLNvC3WxECH9LkWifpzpps1tl6tlN7g3k4gnlD14Ed31+2NIyUvI5
Kv2+x1A+RGniI5ofyQ88lAFAcWjXvRW2qUWEdB+MzrJfMmssQoV6+tPPX6XXfyMVCKhHwrOQdlBw
vfZFctSsF963OjSHsty7JX1DxZvHRKueIPxl0y90Ea8wmJ7JBYFioJxEisPI+HXfCKH4MPnNWm9h
nAc4MGXIXhqPyYAkofzgJ+0dtj58D0SZNPbTpLtncl5j4dOndwXt5hICIMSZn9+F789ef/1SKGNB
j7B4IuL7/oHy0NczAVrqEFJNficNvd7VyfKydqUPDX80o0p1VfTza7Kyf/d0bRpS5Ii8JLzsvPiv
XrV1zFDD2sDNAzTbp8zUy72ouvEX6Sx/dxVw2lwIgZBJtfL9XzbgJewKE/Mm5Lg6moa23yUwDn5x
//7uKmwI6J08eCeQQr6/yjLbbjIKrqLGKj0ZTg+VKsC48Nt3jO2O6oWkTbpz28b37WuvAmbUM63V
sMzVxxotygdDtfbnX1zkh9fe9DY4MF0bWCfbCW/7Y79ZXdB1dIAenU9tMLDu6xlSuKMLZlO+uEbF
9Evq6buO8HKdmZGtEYNRrjCIMLliIVSTrKZr0OyNeU1WOmbSQS+95traXBTHzi0Whs9r36hTD27N
Z+LS4qM05y5Hs8h437llKKOqC4BSvnWZminfaw9A6s5Z4kh2oUU31mjskmI4QpsSZUzEO8MULxP2
m1Vhag3XSqIOTvBcHlOMx8FBiXygk8kHosIFTSU4yrSYn3vHKIu47SdBNEPdFkxxOjmlb+SYWsd5
aefqncbQxYv6xtO6yyoDG/d2sNSqPyRNlpqHkYdp3U2B0X4KZo1Qx7atV582uVvURw+VKjB9KJ1j
DIlkspk8gRqM+wZZRNyO3VLvN0N0eljstX2nS22s4wFCYb+vE+m8Eaot9R0ZA/5wTlbJhKCEH2XE
fdUly5UtO5XFkzk3S+zkNpNGm8rxngBE0o96JwuMvbaAIAoNe0kmxlOmrw5mPwgvTprWHkLdUiik
EIE4xm4yqiGNutGwjiie9HafMk+yTr5hc3+YyK8nv2RcG+pke3xolrrBxpXbhJvI0tHU3phR1GDv
2e6gU9VVv1tcJ73t55l9j3QK53oxc/Q8Kbd087/0frfZgzQcmqhPnmZm6C/tZI1kIqRFCdCM3/6h
HVseAvIH3ho4jrU3/LA2gz5ouPWuLcnzOphY8xFNlMn6rjTzRb+amyLrdwYzxGAfLAzQF7sWycns
WITPJki5KfRbq6xuGMaqdm+QyZHHDvNwYNjGoL03mMMuO02qWoH5b0l+tMb6OcmzsQo5nub51YI6
u0Ec0DNpZuU253D0WtpmnAXFiybBHe36Oa8u8rQFcQdUrDBjlOrqs6mlmIGmtrCPuVESKJgqF8Hu
1FXdCXShKPgkSLKNeLgWY5fYGl2A0UcZHJGQWjEKsuq250jpWFYEOtx6ZszpaztGnIyDOSDa/T7z
ZqO6kEaJqMxD7XOGolcjFhuHbNnrYFRlOHuK3C54ZY0VJaLryPAiBuDj4ilSHVyF129HGo/57BZ4
bZAiLDV7cD1rdkymS39dA9j0TnS9m31viIzsy7K0LouErPMbpwoc3h8sxyZZyWaCsk7h0o4wThtW
7I2BBxBgydx8p2F8trZtRn2RwRJcm0Cn+2vH8u35QBD86t0MY2c+uZqS8oaooDR5MHpiVM5qaPLz
qqvRoXdDujpBkCOh5F05m26Uk6AhAc5q81MxoQCCvTeDqsX8bYz7LujEhyXIp1sLTZWZhmZCLvHO
nxTyiY7ZJ9KqjvHpTo7ScFF5LOV6yEppt1HOaLE6mFnpgC5O0QOErT5CGPLFgHCMs2p2p2Gvl5Hn
QSeMgFLOnJNYU4PI97POhvqWgrWd18AbdqhVfYJDOjRYZlUHIqr7XL21kXTLqOUkX4Hhru31xvQH
Hx29qezPekFH6GDjeM72+mqm72ZfjQBHl0J9RmjhXeEcyJudJXX26WEONpxy0GkouHx5gQnbRS7n
JVcJGXRNKBoyfgmEqTorniuoA3nVQm1F0yEqBprCvcut1j5pfhtMSBUr+6qUnqCiZjAwhS6e6jTO
qwILNKKl4GxmVdNe4cDhtFRkVmudTF0md1A2+YvH2krxOA7GtWbDVjjBfl4mNIZVp8c0GQdQx1WA
3sZy5KRuxgTO3clxpZ1GwpkIHXZd/Idh7XbqY4sw70KvDax1dlN6RjSOWfVozHXQ7CSr2YH0CsMO
Sai31D4P/G6ISH+po9RK3LD3VuPNCmoXG5fmdGgPVva9MDWJfiX8xThDv6ytS5fkrQs0hubKjQjk
bVWrLS1ItJg2U5IYq2jFPU/6a2GkeVz4RU/LbDa1L7wf3fvFNtyPjWy0NpxWZTlQIDcZ44gDDk9f
JhsghxDrxxDc4VLi79OoHKWbwgvQg3pTw0rP+RDYpWFGWYbDco/NrC9C56s6VUtr7WYZtQb49KRt
81au+ckWE5AN6IS5EWpr5jPvyetW302FnMxdb1np+4LNS5zt1MxoWWiNIt6ocbU3aQLhNa6Hpbmj
t4+iqjDyjAenGvL7sp/9h2CWyZd6wPMZaYoT/CWF10xKaLnk4oD9Jv3S+WNmn5zSqh8XTniwEdMO
xVw2bxWQmyeWRxsmRbyfJG2Lr5nYXY1XG9c9eNcbHJgTJ8pkNB+qJOv9iOXFfyJKR946WiUemrKz
DSbvmelEjEWkYvovUMY7ibssO1BjFhN+WVTz0UB9Ux6WaQFhsN0QHNNeM52zTgUjIIKW7CHHUdOn
erQFn4SLtp7dVUPyxaoPbVmCOSaDSYzgTHomq0nD0JsaBWBj2CZCF8fCTjUBvpnHF/Wq5pEZhMqG
1ypAZIKlU6j62l4NkcduUM7AnYe8tWdasouGbVnqXnqD9VLMdxqe46qNyE3ovXPD/weWdDHSxQ8L
4S28ZZL1MetjQ6CMTvdAMRLW3KWzvgw0uOp4ViiM6l1X5i5Y6K9Hvt/qNl3ln5BmNl/6132lb9tK
/+ONfBF3ffvy0l99lK//5f+PHaitE/+fhyQPKc3Pj9+1rLZv+LMBZTn/oMEDv47qxGLit1XZ/2Ux
dDjs0xHFfYAfhWrprwaU/Q96XhsZyfK2rpC3lZP/moiQPggNkmkJBbXj2ZZt/E7v00CQwTn83+W5
AyILVCAztA1zgNniNStwqpaio+x5m3kIRY+EXwZVxBQvA/nqOOk17uQ7ZQz6m9Txxa1E+XdJEaau
HTIo71N4GuSfV032NNv+cNMss3mfDMo/jcCqd9rSB3Gr1eOuxj7kX4rK1d80vD9ZpHkBhNuSuPYy
7LSh/mK2sru1UmFEy6ycE4AXcXTLXLzlHunnaZYU7hIrcpRI19+zLQ6Xtt5cWR2m2tKV58lKzRAZ
2LT3kcoeLGder/3UvR1XSQ1MVQqKeImEbrRnQdpoSf+nxXy0Z3S9Y0YeM9kAWZMHOwqKHQJAmG45
9XR5aZK8NnX+WatkcZtYxfoGPu4LdIR9hm7+lJVj8D4pzCryzHk+d41zxnSVQ+Txpuc0tVd1afi2
rJtdG3j1cGFleo8ytjTWMbkNVvAzBt86ic7YW9C5JSAx18QXnCXIY8H+V0hn7iZaVYh2uuSxmpzH
wMv98TPzJm9v46mqLCe7MXqrPEzOclz9cxLIe+7mXhAOijm7auJRchrNVPUcpHps+/dBl+045p6Q
mw1x0elq15G3OnC8tuyH1rr0/NWJPK2anpU8sL+H3XrpyzvdflLDk24gFPX2XmKGlfUAgXdXNih4
2TyXKd31tncYdI3s+GBv6JwUlOYjYrWzuCNT4YAYAQZQjYQ4IUJzn45Ve4W4kL+tQXpf6Dd9Xi23
/ZrIWCsMljUrz9+wuVP14conlD49J/Wdk7707otu4OzUa0Io7ax4IxiLhcsgz2jREKSp/DA0mbr1
3Cb2issBaq7JnC/z2T6IDg8LrdtPDqB2e4mT4Oiglt2Qym9HyAGFp56GBFy/h2jbD6Yb3UhAnvdE
0JlI6h20ZkieazOvYhXcFCXgB3vApLiYZznlOAnacd01WrETWXJeankJi+eYJDqiOzSQ3nqBFw+O
1fIg9BWzpp59oAJgBy23itUod3rlX4xNv6dNf56HMWS2RrNyw2UFwW1TpZdW0Mm3M1x9jMHTgxzH
XWGJXT08iNmLEYtFysr3uHduSLcze8z1BZw1km3ecUJ+q2V2ODvGlVLrM3hGl1sA5ygdyM9yj95s
v52leTdD2pJI/m0Pef4a+dZVli1k5PV7O31p1ifLcIqdi5LSK9OzjtY3XtaPzbQcJ+uDaS57YXDI
zY1IK6vzUqrTUsn+0pU5x9ondCNxB9qQy43GcpIjZRhi3MR2Y91L7t0F7uY4sbHmmC3y9oHV00Fz
rGXnQjinxvDPrbYerFnFdt2Hjre8V7p4WlrRHM0CWE+FJMyoeRFpoi5Pag04uinIx1v/TzvXUEee
ExqSIX/YrnZAy0K0KM+Szs6tF0jih5v6zsZFdR6SYL5d+vKhJyoU1cMchEtLcm+IsCOl42SZck8d
5J0CM8F8UiOngwEnJMQeMrw+iQbot7OglWzAo+x6ckSjYl2hQKDdLbUti8YN8GnpNIrdhKrWAqSk
68sD0MJnG2LRXpnvUYNFrTU8sdlrZ6njJaCtjcUg6StjTxrF9DEhRzJiiO1AucjIHBhc3i8zDwcO
JejLOHTC+TiB3UdRpIjAEG3l78q6sE6LSt/5a6K8XZOa5iaxl8Wh0m0WIdmP9XAw3Ny+65quaA4l
HrLkSV88551bpGejlmqH5ry+XKFc3ed5PlVUsIDORD+OV1iRau0BTx1PVQaWLcgPxEwjYUy0KXas
5sgBZL9On2vLONb9HFVLVZ85ixOCYRW3ypUvLC8BM277oCyf3t5T3hkXrt5aBzmM+k4K7bPBeO3Z
zOhduM3ybqHAPrFE6C8BZH1FVeXLQ2cG6dHCrsKZty9uqc66d0OurRdaJhZqTFVXHzY6+W3LDzRC
7MdFnCRTevLn3D0qm/pkVag1K0T6yhTlG/h1VVjVpl6E9LbE+0or+eUzPABlbZWXdk2uSFZ59r7u
C/24ebkMYPCLtUtQE+UUbOwi4ERSsc+nzsVJKcgayHRSYLDHHhKiQ04aI4tLdDrBvd3Z/ed2JHyx
ap35obaX9XLSVP4+tSt1s7jJhVypWoN0tJ2wnnPvWBCY8W5uhP9YV6tXhKawizvkj5IjYK0fV7lm
1wW4uSevSNbjTMf6fuk6/UptrPF5sqcnms2IcxFaViyHjdt/lkECcZQ9Nz+YyJb77U5mfPIzumoL
UNAlCfD5BxfefKSvA29gvRbxohEFwrxFje/80jauXeF5t5xSl13VChEvZvqgIJJ4essJGdpAGxZL
Mxw6sl02QXzziHoI+o8Ymwt8ACxXU3NsuvJajsGzYRBl0qeGFztLOX5sU/xuSHBzeRaIjp/ZtEQG
eksUuGTWaZcmc36TtJ5zBZLDOVV9fd9Nk3/teFm7y80hu50CLWgpZTNlUNaiUhAdR5F8sKujsIry
mcwGrHMerokM5cLTSCzIVRUQMYSLKP/sd/0EmyUQGUEEHRppIUfzrb6N1Ky4Dgaxyl0gJnImo9Ej
jpKXsCpV8mTNPH1UGggaOSuoytHwCNN4O6U5zDXoh8q5rE2zZZQxI4jPpKvJuHPGrryy1iU5UEbD
2y/t+Yio2UTNb8oxNE17hg7rvdfAHqZHQhH9O2c2AyYrWhK0n6d5Li8CtrnY6hdM3alTjMd1GJ0r
j6rktm7UFvcDSXGfwXqbwrxCoP+WgIZKHKZ8yc9TWYpPA54efqU8KBP3IFdwMJcVtF/vNBKUGOkY
x49L5bTHdNLsXa5pYF4bmDZvoFiWa8gOqUgTaiASdlM68UQbzaPBLbiu8iFRBKPpyf9l70x2JGeu
LP1ELJBmHLfupM8e87whIiMzOZPGyTg8fX2ukgpdBXQBtWygtZT0SxHhdJrdc8/5zs5dKCrN3AkY
3VI8z31DGrHHfzixWiSvaAK8GRr3BeWftIbunePsG2d/pg3DtpqKSY88H0thDtth7yCM9NkndQgB
8Y5tl+JO6w2XGF8fZbHHNFlty5yfBnb+imNamO9I0HPP2Ka7c5C7f2rjOXffO4zMrT5NN2ZRYB9x
1bfbrnWdR2pM7K3Vpi5vFB6Mje0zL2cl7vTC30txJYZbvBhL0ly4xa4U9E5ySyfYiWTarTW38+9E
V5zZSV4yQ1b3wGLqXS14H5Gv50MdaKfjigKEJ+0sWMnCCdOGeql89D/torQ32ESPyVx9G+1aR4m9
lB/Y7gJOZ7zSgXEdtHS2vTFAypkZ+kBfvBPkJsc0OPx7kIDorpicGHd7vEUqIbGUl7enda2rS4ZC
VFnii6BQuWnlr2C0CSjSFAtSI33F1XDH9fVvRiXTRmHC365mN0XB1P/wKj/ZAG02NnSt3TTFf3G2
U3t2k0ICbX4NXuQUUHiYZGFeTc3J6qedar1gr/36ULlldgeEaw3zNtlZGVfYMilxGRX5H8Vzx+Kw
Gbct4ZSwdDnzLJ/DL4H4uzGwWPMEoyvzlhGnjh+sSMT4uACy3MEpP7Kr2HIn3LSKBymu3gWhgzEx
x3O81GpH/tHbTlCfNlmc7FKDQ61K/d/A0V5Sl3Ojry3SgMJfI3byzOTp3pX8ZZKg5WZZzxs2feDC
c/28qOWPTUESzo+YtQFKUoOa6K/keyES2bQ1F9O4EfOIGkSklfJeVcpdgnfpKZv177FLPgWwiKjz
4reRpCXFJqihRn6tkvXJn+V1NviR4+We4lyyS3JKw1bZ950iEarNQ4pyERT1YUqxo0DQABFbyWjt
HfqBky65K3LT5+RL3ohL0islxEvaXGySOls75nvfGarh9iPigzLcUZ/rgd84MYvpt4U4FzIu2psx
Mdzb/eJaFeMnOWjao2lIpQn9Ab8ON0eVOsNdM1rrC9zSFSRJMz55bYVPpqrOdu+dg8xINQo4scGt
FnVq7KxhWHiYsm5iUbIU6fiexZNFoG+GbMdB2gUFboW4nqoncGFZe7PfTd8ubxrDCbGzw320Tc3n
V/+ZE+781kM26uTcE91rWMsWs6YzLkGltMCR5Yuk+qr6Q9PcK6JPgi7jH4SDRBVA5QzXIuhP46qL
58wBw1m2VPEQvwAcWQzFrreZKuZ8b/vL3RSvT7w+NxN79k1PJH5HCDqUXdvtS8fhGu2Ox35c9K5d
Z/0lmpSrLmVHUzGe6mr8VVbTNU+7g2OWzrs5IC6u9Mi0k/PuOOOHbjzSpwjkgf97qH4yOHQjG+7N
lNdRTjgsWggDb/uYS2nhIQkvrUdiynfeQefx2xb6lGRuRAHePtEqgjf6jVZqRWqGf5N0TGUdIecN
0iSSfG5QJwNDZK6d+6TteWqTpmYPP3OL9UxchulHDvByS9jiT5F3jzO9BWmjSE2Y1j4YVtiVfcIU
WK5MT67eyYVA7jixBbbqOZRF+wv0LRm4En9V3i9PrSRl3CTxiz2XEwQ6g8S1M0BPbWodajkfiyUI
+3Hd5Qns9wI4HcVK634oy++iPTmzjID6hlW33pO83HmZ82j3ZDf97G7qnU+jpCfFnJ4LHRO01fSi
Lqtx9bzm5CTN1rwFveqx263JtB1YkxuxuMtd7j6o8SlrV5r6HGsHBnlnjNkuLtXB1ulzOlahIrAo
q+Kj1O1Tt8SXzkuv9IdBLfuwyR6SBe9OkJs3uL12aYoySu1kuFj8EKZc6FrqrNOtja8IjKix5Amd
OqpmN8qr5LAovUuUd07cKt7Now1XGFW5L48Lf7IMxo/u1k1pxMWbMttLwbdZ5OJhLI1D9h+3IPpc
3GXP9jgCfDal9rSf1+yKrxRP0XKthoFvUYxi07NxEe3GpBLKl2NzNAyPWTsf7gZGwZyoFR2BG4uM
fdExLy8fucllIT6Xi66vQ/yngBbnErZYemw2AQuf4VI3Yqtm2hPR+vfYH7ruJUjdFpYywUulruX6
AKd/3JHVupfDH8rbHHY0eGMqdQjYa+ZAUsfMxEABcoF+w8x9hkMzRp6v9KtRJ6c8Z3JyzFcEq60R
k8LP/jjNX/CPW7n2h1yiBfc8ro5T3aKuVRHGCX7c/Mu3xl2VMrfWQXbq42ALRDo+VlZj3y/J8jjH
H0XwbY/jSZoUeg3D9LCulC4mIn+tVxFUn/FQ+MWfMRXiJ9PFsqe603ip5umoXS4STPga0EY08q9t
oZDMN0NcfbF2Cwdhn1KU64L6q20KrnIPWgJBPwn2Am2GtVDasrcFCTyOJCfz2nooW1gn9Qh7whpP
RbXAR3AhMQhD7spVvAC1KX6ysVf3bczSyV7PbMyiVVZE/7JDNlh+qA3rrR6Hy5BaDzYiGBsCdpkP
fmw24idXIzWoBD9f06QAgxxwmGnFCnjtLj54rK1BS9OGy9ymTUAIcjF23mlF27YBxqSEiobGdcBG
4u6frahoNenOEvZj9+kVV8OFCJV0gAiJ2WO+7cbpzi+a0HI+DPsuXj//cVDnMur10S2Xu8Rc31jV
7xIslUN6VRW3A2lszfqNnvcDXYJbmuw2bnElvQnjDyNU8DyNnr6YdVZ/Bgj0kPSIMTWdea/4iud+
xU4lzXgBoDfatxp3aqVuiU15P8i9TN+r5Pb+vwYSNMWQ3BGc3HH3RHZBgiTpuBVN7b448oT1etrw
paL4bfYjCzollUz3kv3FkX0rwkE5LCGU9ChWvCUy854OA3S2NHSE/JU1P5k5HIvyw8njyF649b6t
htz79ZknEzTAeWQMwFgONJ2RFc0JArb/WtInbrrZ3cwMRQ4/ubZyYd2zcIv5tjtsTj4722IYN3r1
HzEx7Strvgzuo+s+Vd7jlMTviWNHPerDNpg8ikR0RuZxOpHcl9bdNARzuWn8kxafqZrvFzvdLk51
5ou+1La7m9BOTgMygmQEHTceeP6w8cx3UfksISqSi0v3lHmtF1qePg8xuPCGts2u7Y/GLA+x0R5V
3zzokaBdmz5rOJcb1XKUEnn0NpRy8dXNl/6YAS0F4yPbyJiG6YmxrtkGuAJyVv7IFmTWyFUOv9yi
vC/K6d6cxptRfWIoSPJmdzv/ObapSJcNm0yjbvxLEQSf04igNMsggg9ZMxiR6LT7u1HPO7c3R6Ce
zG/QAERk9PP02NKO+pCPqTrBcGOf6kup4khLb3kVVs2wGee6fVAqkfRa0ptyR9+tdXYYcF57aDXb
ZMq8MzWGOUHmJt5KvsXdZsxb416Cmv0L/zXYYr0pXR5YQt//32yOj/hmNhfu/7hkifoJz3Kd/Zc1
y+0f+eeaRQBetgO4VGhm2O3Ef5rMsexSU0zwAsybR9H3jf74L5KjwJmOT83BSkfQjtgXJqV/LVqE
R1c7FSU4l1jp3UBA/7tFy3+1CDLG0yPvEXHhh7GwEP93sy+JPuTCmXtiYiZ7bAncethKbGtdG8u+
c1YiEhQbAFCtuTSNVHsqoLLnKW+5aRDV+5oxn/xQoXjj/cE0DD2/aMWxURA4Rm7iS5PhV6C0GMtF
+u67GTH27JdPBHTnMGvWxDm4iPhRpek8HZwX/r+cfVPnR7F0u9HlijLWwa0X+2Ps2oeb32C70G4X
2rOYI6GrFzlCcJVzZ79VBud6aubUOCYDBIQoNhY97mXpD+lLXon4N8rvzPxuEyx8nsnuspC2XG6n
jKv+c1OVaUQLN/BHw0mWbTWZ7V1SexWQ2W54MByqpUkXzpXY+/Gk2Wtrp03e8CjU44tl9KzRs5aM
ZCTARma/G+k3zenmZ79Vm7KBp585hqu8UeDS+xDDjnVtUgtcsRsb/JalW+h33kELEzJciz2ITaw5
fN/NOhJs42kcVmPymNrOdE37Aj8FMjcvMSUnJh+5+BUegDh5WUlXj3cS8XWPE4SQd2P6ydUmZ/8m
Yo0BKXCr61Rae/6/H1k/rBCpZYp/yZSbyTT6A1NvcuGhiSZ0FAhLlB4iBgRHAwVFwreIqdBk9TTF
mzpnnzSmBztbbCw6dIVOrWefKRaNqL6EE5Kfh654ab32FoDtngNjULtMr+ujh7tmaxrZ++oE9L+m
ab7vsiAwtnnlijocFttUcHIQFt79zggqiAMUGsHJrQjthV4ScNIZNS/sf7bH/6+Wxf/PrYFd9rD/
9zXw13f167/lEG7/wD/fT5IMDAgznw4aVrrsd/9zDSxuC2LJ5jUgPgnkjBfHv95P/r8JhsZbQoD/
gsPbiB3xv95Plv9vhHZJKZi3GMM/2LX/ymA8/Md+938KwVg4h//7Ilg6OMp5ERIvI4rj3f7z/8Ow
SfTVgIcOd2gdiVSg0ue0gwa4DVFT+wxzj5X6DrgjWDDmb2Ep3XxU80gsZsospL4w497xe5b5MuxZ
NyXtCfiqSc5l0Jn/x4GAlOF2qZIqvRvQd2z2EKTBXrMg9nvK3JJgPq557lpfggaN8qFyjAF7XQ7R
B4rGYtILUcjkGBg1GKc4xu52TZDLaFcGITWy+5o+bFXXy241xoUFcYL5ZsWoySV624nc6rhEwmi/
EcQDs8MUCGwmVJDokT8oCTLaR0pKasqZESyNKjJvwLZohIrOTgx9v9i7q+lsLNkmX81tu9Igglyz
Qacvq2HpM3pp/zx3Pg2uKps/8Dmr0xLUvG/HfnzuoNehPjWfLIIH2rLr36VXFqFYrOk88cfd8EVk
/DG89tszb39i1NdjHFTlIWunbu9gSrya5nhvZDAiSjFyNawgzlhB2kdFOtsHWu5HdI6iplVDfi4D
fVrxzc1VV733ICozjnLb/FW75RjGJv1l7AmdaEnlO9tIfYYSoE+pbdZ/09kZTnGr5L72O/9NrTjs
TXICoRk3ZZg7RX9QA/b9vImntqVGZlCSS7UxmsN9LxZQYVs/WG7Ih0T3U/HqjJ01M9p3gohuvGCQ
fUwysCmfGW+m7jwGxRSfelwLuD1vuyDfqHx+/wUUlgFjoxstQ9+AqTUF4gDZ9X2uMwhneXK2iUkC
sCuQzu+cpXmoW1yvke+OXObAuHRb3YzIDxz9ZCUt0Mor25BWAPBW1JP38/BSuAwI/m2yNXn3bXEo
Au33upVJnLLiuGujOtDtgAoCH42OdVsbkd8x7D1lwMrdnWsE47XPDTpaYjHRL1PXJBO038rnNO0E
rAMHXITuYt8+SDVk8WnF4JZf+6TFg8inXngXq/R+pSal8EcDlaA4OcpEmJlk94Wpc3xu3Pq2JAdT
m+zLxBfqEFerOpQ4McTKZN6lavizIuQe0QLsN5DywP/VYj3Ujow35PcPpJjY5gW1VZ0r+u5xQnXY
fB3OUrZKSPo7ZDzooSvnWP/T+/J2SyjSPt+Wc7y3Ji9n+tTeykBaLl0RLnPhBkc/XpR4YJ7zh01m
CX37MqwXWydPXHHu2nEt93Y+/JE9eqLGFkOpQSvfDf7nmo/eX9vmrPoi90JCgMXJWJa4/pW0aGAM
XbaaQm+xSzekFtdpz6XnQjzMvNJgTB6cKf/RZVEEbBm8O6NpDIhgk3ZEw5Vpoi6XmB0EQcf+WuhR
zsJm8X4AOB0L3asLbykU6Grt+UyxAbjBViU0luOzN513e4ZPwu9Z79DlzF96qSXT/aQ7JPphkfNv
XgiKW8DqlX7oD92CB7mkmmOXsHi7Pe1iqiJjxX98yoKszXkm+jVM2UV1vzRd29kmBh7YRjDksPMG
xlo42BZMDKEcG/gPjFbjnus6A5uugiDJsO1cBpggj3yD58jBL30lwzPuVZLle/g7K2t0LkF7BBtj
62kMkTR+/8Ydho9DIkX0LUtfGjCqZKOn9XUxy3tuFz3hfNXvBfYTnC/ln1p5y5k4oLETLIDOOBIl
TKvUPtltZvz45B54eyYNZQqOC+bLssel3XXWasOMansHcNT4p0iKILSgp321Q/1OqsTZZZW3nErK
e3YtmK6zBUBzWRt+78Jh/ywdFlFGdoU7ASRoqpkGrcl+n8wOoOySrSc3Yzc3/YOrpJs5wa9v6+JC
vIxu1njsD2XNljdr0ideuvEl8FfuMPHMKJ/wFtl2hML2nlu5Rwdq2GZQ7voFra3ZGaa3flGCiG0j
j+P8wlarPJIALB59ItGnfK7uyff8ndsKsi1WS//kQqe6UB+2nqZ5HHa0VYmnYvXHj9Ztpj2vW/+Y
FTo5+VrFbO2R3RxeiC2FPjbwg6Wf7jPOmS5SOHGY34XzXWAM/ZRLHUSByKYH3eb542K3CMkxIo7V
khkos/pQmK1xUQbKhAI4tZHIBlZN0UfPT+K5l1kP5ywrvTtv6l9qukKcULZBb0f26vz10/nJ4Y15
zJWp9x0tQqyqwjHW/C2oU2qU+FbWiIewfzAqpm6HQ7Nqa/NZdDeAYf5Il9g5QW/wvH6momGZziKT
qLBKIWPJ4ZB3Y7tzFnru6xJTjJk5u0HgYxz52HadvTwBCcECUbh07bUjqDXvaFtrH/H3t98wrfA/
NQ2K9i87oPPAS65z7Js7jn7eFlSm0wdXDdvENpJftoUuR02kYIlXFGGqveZqldbBayr2fiwyN6Wz
/BDXmB79aT12WfrS9Yu9qQ1x76ibntpML1RXsy7M/sEbS9J1H8vxb6Obx0JxWUYg2Azyq++6MMlT
7FuKVg2cGfnshzObsqSdQo37LUO19UTOSY37DE9Scs1LaSF95Rjn2kuQ4xf11zwyu8Qi3de8ick5
pLBUnB7rMnCt/OR6xRmEzHKc2bPcWiGIe4pmfc0zhcuIRMQOlf3BnXx+F3rKG2my4XbDlp+N5rge
y9Ks3dAZMKpu6P5Jo8xNC95LtvmUFnHwUgStg9cDtbY0mJd8AivGVto9rVuWSnBT1BoqfahmD+Jb
oLIhPa6ZpiB8U1KUte16t/wWcr1XtaPQBiske7eToa97WmxGPAvMIV36A8i1PAI4bMzhahVy3LTj
SMmFlhSNp9VSYJ5mRb+JC/OcYrR69ydUrACqIcu/tSLm0HpV5u75BqmdRTjgSKbC5kgfq/t+HVMa
Ymw1nkSAyairBSzPbgnKkCQ6brcmMB4JESIVQtNbrY09MMfscV7O33phMmMJIwxuk2tuiXabLzUk
yRWK/DWRQnvvOnHbILIGzfIk033yYIphuF+xPx6GJJP3Y0eQA+kTRy3JPQjarN11fpwCwKx0eXjN
sZfW+hDki32n4NyFupAFmClqZnRSjBu2eQ4GCFaEMGmXsI9LOxomBEKVDCbTF5u6ssq7cLL1+AZX
rnyclgLvCdjeAjkUXi/P7sqVf882fzk72umuizM+Uff+2QJIfvS5h9/s6/fcA+eLPbbg5GVSOLgX
BirpVfWc9GyIkPkVG+buzXTnLoR5fRHmSsm7TdyiJ+wR1pOX3HNrMTfSq9mWmBP2zmXYNo15MDMy
8EG8/klc47v0rPSUejqhoi07YJA+Er6avh0/Z53RE7OZqEU8zk2LiU5wcOJNn+oXPlb9CSMJv3YS
/JBybne6VQUWDuddGX13xxwkjxNDMQic+tkyeVC9xVvSqFCURNoNb1dKl4cy25CHriK+tekFpClq
ISa//FDOWj50bbk+T85anGQqJTqpfy2tBSx9vzg7HwZu1Mo8fa3QH96DsU+e7NxSoWZ9vJvz5SZj
G5yrwfB7GuVj1szqowKgv/Uq80sipG9dFleP0L9UZMEi/QlyEVwafzU/HJj6adJw7XPb5gOKPbWI
deI/rXP9bGZ19TFk429jNo+ln6fboMuXT7PXOzjN2YGiQPsXznSWUIYan4bR6qIaUMcvNXjer0Y6
432X2vZrUHQ9savYy7mkxM4z/V7lNnGb4Xk01/JMZ0+Wo/EG419nMZadg8d2T4a83xuDx3EmemPv
itb7IjM13pftVG8S14R93GStEUm7fFnwvG39spmfTT0dcV6Ivals66c0KaAUvjA+7XKuv/qiTaNm
8VH75zG/18oMtj1hV8Aii/mZVZXYmW7ZhQLfERs7+gSk1sAemz391mwuwZNEkIW740hag4pDbLIA
KuNt463riSqfZr/2VrZvdTaDCxmFx8so6OIzCo7eq2GsHoNxoBCbYIJAiIZi1JjrQ4HhC9fimJ0I
dxeva8EemQo+qIesz1NV9KeF8DeSSvyYIreEDe2y4Zxj0RtlN+27eY4PMJvRixGugedHORnlj6wz
rceha14kYavzLJNrAh56U7gjKFhmzYOk8PG+MSgIVZ2at4ZMqHvtsR+QrvskeZQ+VFbiYsqyxLMF
NPpic2psC1uK0CXMBX5zIfMXnIqpnA55k8qnnNvRLjHMYJNbcxm6NTiuGYsUMpFDk+VCRdqL1nlq
R8Vo9XrDtG3vLJuBb+GM+Z3XhOi41WYPDbL7E2M602XsBf2dW7Q/OZmm7ZhLBH2HAsdz2xjBhVC1
ecranoVnALw9WFmoT4uheHmQGcogRJ8NZ8rYnbdPGpLPFvmMsSdxkAEMQnhFWyZXP0fNSpivOBrJ
mMU27Ffs0sGhXWjm9qeOhI8Y+l1eKOepvl19sgmgny3UDwbPo2aVQqVqIMkEmeAO48n1jtPEcSpU
a+5k17/lM5URgPvkvhgmxeytGjxFNrAagmvB1pntP1CwWUum4nVNOxjUrT1iql7mX3xezskY/jEo
Zx89Q/8Hj/MxbqAAemsJ6bqiMM9g74UTBTLxEdNjGVUIBQijwZLMTIIx9MQuMLOtNFmDOynUR8q/
5Ikoo3PDW/kb080vifb9fewAEBbmkxAEF3Oktjvi7HTo6dAym+CoAv8qUUe3c+svW+xT/KXq4JEW
tWBrjTqO1jb7RiepOPABiLqszM8gcQ9jna8USa9HM8GiWN2cvu3Q9/faDN6MktbW1Uo9SIV1eY6D
WC1banLLqfxJRZ0ccF6MV8jE7kEgFnyB8QQ/WhpNOFfrnkTnWYF2fjbcPPulbwfzINlfGqp47pPl
UrqeutDBSeOs7VWIipB+Had/68dguh85AsBea6iVmfPtK4Ni2/qnpuDqe5r77ubaaMg5Alk9NIly
t4DrHJqI6bOnHNc/eUpFBimp99TsMrzgwv3OLdf5wHpo7mkWvJQ6nbe8ZKj1EqskCxjL7jAN2jow
f39JLHysj4YP155/84jEfC1kg1AujP0cT+Ylq5sLOn8SgeTMd9ib7L92bE8vLqLOJsjxBY+B9jYw
kDtUrph606yYD4Mhf3RVwlX1qz4LBavpsLZ09XqruOC9nXYPea+GI9OaG3LmGiF4U7rsFckimx7k
U4mKEhkA6OGZlsMuAYDF/TXPohTCCISXlmt8YLWvGFFZsc7rLWaG6VTYdnkC5cTwa/5dZy/FbmAS
2jH5PoQKg/qzWtbfLOq7jb/49qavTczyRsUx6WMbnhtKGTvDgXEvZb9vzLYLqa+dz2INzH3SrncQ
9S5U2r1zM+I+blc91cuqOg5lZ19YKDaUB5ekMLwh9r7qjNk3UOnfmTbVTel7bUiDSX0Z8hnfSBx4
l4ZfjoLmJQI9+lamOH7Gjl2cwvC5CcbA2ziZrPZFX8/f5WDNd33blJgTSR211foxru2KI2T0Ltma
Y4ZqhP0HchQL38qwH0uotnx7KI6xkqFCr+9dKvN6j71FJp6z2mT7J0xMaeZtpMPXOW/pA8BVpIxu
32a+zUjNO95jxIhs33tsFYYoNsNiAxiPMvN4bY8tILyjha2aTK34a/Qru00nf+5vpkRiFfbGpAz6
FgGfH+FQWGE7xH8FBTbnWkv3UAlvOAgrN7nztyREgu7BFQDkx0XglHUzhzOwr3AHBvFd4A9iwhyR
Uw7nonQcJ4TG0EbRvLln2y3fHxx5bA4eDbdodv9IcdI4ECCPln1ISo6LUTwFcbiSvQt1P+ut55Sv
HND4IA0IjHU8eBs7VgB0Xep5u9T44sQzIqEm8+x7SXNMxCR3Ve7cL3V1VKmfn61kVvuugfYexzDL
JO8HxvrBx61LfWTkF352IEdPaR0oxr1s+zksBFahAU45Nvn+tUnmtyVBWUReFF9JSRNg494LCB1h
tTrT2zAE/e3Z6o/CygBSm+J+XjszLFz7DwicggR8WkRT5xKJNDyaB8tl3nbgTU7S4ZdIe6MI5ULo
clOUOdJrovfwAabjmswLNrraOlMjShowLe0qDQdOcrnL2wVcvl138y/HyzH76bZPMau7VaEvYnDn
5zatHWdXjMW4PsQJuvymymOzJk0sEg6gceZCi/temuCawGXEyGaBTt9aT2LRiWNAJEuQ57Q29oXL
AG3OEoOkW/kfOPybdqsQct9La1IvmeaZ2/B8FeJIptYmsOy2CB95MDMSAmQ3537Ty15zYJZGwljp
T5jCPIz0F/KspbzGTEJvPHrCfcDQZtGRMKDZPboF/ICL4EbALqqW1Ixu+CEG8Thok6k7b+W4hlYQ
j+oqpw7TY2u1AbNjMFjpWS2O1JFjsasONeKQfJZGVt1NCSS5kz3xpdqsqVvNl8o1R7lZsUHdD7m3
/NUw/giba7Ot8cKy8ieEP40PrACCg9dny8Gtk5dqHXMS2S73tepK2fNrad0KYLFSsyYvu6c6cU6t
TdxC1AufqjVEuip6St+833qA2c4TMbFGr/K9a84LQR4WG+9Wv9BjlSN3VEYw7/p5FcDbCgA+qvbV
NSCvlNSUHuBP5X7ut0NolDp/m+O2Gx5FP9ZnVpqzdwiqOsf4D1EDS2VS51FCm1X1XHeTOpuIQtui
R7rsqfl8p5crYds/qfE6qfUOB5h1wIDbbnviXdtSrDjj1qmholm/l031UrVe/N1hbX8iTeA8KWup
tyJdLjN+8g3u0fpzsAHZGIPzPCeK+YC3ZcrbSVT7dlT1QzXgy8QA5iF5IqC/rX3sHaXynV2bZ92H
AC7/V8Z1u/dEli8bqVzo/038UebDEiUDFHapE+uICOAcJyvO/wbdSKd9yquDcgWn6a2rPxMB2zjz
ZP0m2i54l6zKWb4rd6nEocp0KSLu5K1zkKOdspDGGZW/UUQaQFsYmhmvBobdTrIMbTt5nkXuZBGg
I8jthMY6JgmBss+Y7DYIuTVEHED/muR4kPFmwGlMoGtXNF6Vb5oR8tdLYTsdTfc36IjpLBHVHOO8
hEO7rGt7SKjX6bkfJd40XfyWTIvfk9ESfDY7fIXplsjWGq3j+j6nzQPy9Ik1Kl6zlIiwx3bhAMcI
pLiZ+0eQAiQPFJmAdVrME13dmb2hfJfrp4Mzza1dZycTpGwIkHhvp2Ldjol/xZOc37H4wAqZep9J
191TR0pXg56rvaB0Zkfe3T2YzWzcd3hBWK43OO1zH9I8r3nL2bqWbo9k9vx+o/pKnIl2qS+4yrSW
6Ngj/GxnkbXK6Stt/fQ0I5NiskpRZh12E5ehWptdMgb+wYcOcRpTWY27SQ2d4vPJwCeOgmNf4doy
wpJHBl+eLauIuIugIYVUI/T84olw3deaxNYzy4FLZVnHaUnVuHPmdPq7dt28tzru5ybNAlvu4nWk
hRvjmht6b1tl5GE4SNW9ptuEKI8PkV+hVu3IkEs0eRso8UYg+7yvfUDSjjcUrbDccz9dGoP6Bp25
7Ab3oqS6sYW4QXNdSRANRXMdYLX80sq/HyY/CPMxG3Zc1YNjbpKYBJGvcFBX4jFt5B2dqMa+G5Y9
jVV3LeumTrnB2cKf0HEw5e194Gu27GwICGVSAtAVARm9MlFEJclHRvUAU8/grH4xvPiOjQenI1P1
Y+vxVJoIgU80wFzdNtvp1TkRldt3MIdvGKX6syXdjgDtfTsKrdq22TSlQZ48WSAnDsgB6WPp5U1E
bbLYu7NAwU35oQMAAosIil9qzY99oL9rldwODVRK6eIhQhaIh+SxUub8w/u2etedN/FtbEk5mMu9
bfQEQLwBrJCBVBB2skBJIuYwHUbVOc/SDbA+m3GFU2OCrSLzeSJrVwjC48ufyU1eK5zDd4yLycWp
lvngJdMaLj5giaAK7tyY7Hii+AxxtHNpKNnIHXVa+cf239k7s93KcaxLv0q/gBIaKeqyzzz4eHbY
6RvBdkRongdSfPr+TmR21p+F7gLysn/0TaGASE9HFMm991rf0syb+oHTu+xGg9WqWnBWeNbtRH7w
xnHa6qytTm2J0OUlrjFYPJWy6Z7muXjMKm6zcePPO8mQc5U6hbOxWtccE3wfKyesmiOQ/tc69+wV
48MW94aqLpXlUg3GyKJdf/hMyOHbOlNyG14/1N7pwy2VXL6xK2/ZZFzr2sp669GvHKBacY/Lm29p
UaFxISyIcll9oHDGmGhxhd8sKXEDgi3kXJN2fkno+W/8RHzVIfY7rsf2cy05C7xivoggpehyKnMk
2XfHH0hLGlTJtV12W9sF/eN62QqtrPeQtIJVy6Z1QoBSbZzJVPWmK9L0ecbZMZxJkJh7jFXclxJM
ebE4V3T84/e+Jwv4apKInXMxdtxJZsc/WblHpLFSid4jmTvbqqUGiRDJrTtfiZOIsZO+MPxI83UR
UREfikU144bSMO0+Y1hLZ5e87fH5l0LhH8kw/pt69q9arv8g1siqz49P9ePvcjK+5C+5hi3w60Pl
R6klgYv9JdcIMOeH+PWDCG+KzyzpX3INJ/hN2NGv7FeiOEPIiv+Sa7jub/5VWCGZJoImQQHyT+Rk
kAD+Ta0Bp5Sw3shhTwfrLa/0gP+q1iCph1dvVvAo0OROB+xz8Vg/JW3NLnghyDO39mmf5c4ljwex
6xyvOaNH7J913eBSiFmWHhkmO0aVzbqKM9UcI40uImthFNZjSxxPZjuPSyhfGaGfw8HV+6HN1B5v
wYqlTe9Iyi7nitabc50m84GLEybiKPiiUmeq2Q7PYaPkbpr0N9sm3q6P7dR6QNqKSYsAD7wYLejT
L8+ekLejlz/0YmpJ3zI1IeUmP/BqzE+tL5Npq0gkOruNJVBasRnWMVpzrpbNSmCVW5W2Q63nt2++
M35OQXr2REUL1IaqOCFlKmURcwdpq4P04/nMD72fiB6PlvohxHpFkzhHxJlO53BJuMqQ1cq9y6QE
oPz0oHOSfZZw7K5IVwKh09DWpQM5jKfeLsRNxl750c2KqbvGC61t/4lQVYtzt1B78oSw7HDibeuq
LncppLMszB0wIMEUMkRd6l2vGMYDraJl6mbZTpv5i1h19dC6CxLvBaOajZPrVrBDbORV5mIT7bEq
hvhl4qBbM9rPAU03gUA5lnKUp8O9icb2SEdDH4kIGe4cJtwrPWCktCzsAtN1VuF4Y3LMrXHadHXi
PBM+VjeAQ+rxqyeuY6ew2r4ZYCfnRaTeO40wa8/UojqkfH5HSVOWB5iN9hbsC4K2dqzbzegjYYti
dLh2GNxM9OxWbNZG41PuOetTvDq2wh2O9qZNiY9qoSIVEQV9gCPuWcGcWcuxoW+bh7DbZGodQvyy
G+1NNFvp6J7lMnCUjAE+lnLiMxQuAsNgKMMvktibN4nB6lDIpVqbVrtHHxnScz6Hese9qqOFC9sh
qYrmBHCtP0excI4c+lcT2FzfyoxLcwaiJcaENUYVRrjC2mFy9G9UY1tnkaPj3VTJoMSqXAJnH/dl
87EoNe8XiIfc6A33YdewZ3udxH/k5Ry0inD3dRnFmPXhux3dtFOsa0lcF/MJEkUyjlwcJSvPmr2v
dLY+uRDtw3qhAM0HZX2LSqfeNOi29/jHoo+mHroXy0/9JxaOYaWEBW7QQj/gdwx2GCTtVRqOw1di
fOtEfPf82Bco+IM+e60rkAxBHRBUY8thbdPNBDA0pzeqczTWocqjHjfOFopuvwsS29pqujbjyraH
lFrcS8OfHWKffRTV/jnMl4ek4oLjkhT2UAdYUq5X4imN9n3VHAbUm7e6F6d2rPobslYPo+rqp9C4
LfOJ9BZG9FMe1R9UD0gROnp7YoSehwyBD2xmXIFf0TTMamb/0wRkqE253+/TDsTIOvKKJ8ciw3fl
Zc6t7J03YAXiG8T5fOfV9nQAm3GYw+oDlru9c+vGudVl6a1zy3x5vTV/qhlZOYPSpmn2iGSwQiIB
k1DSU2NecG7v46F4gGj0AbvkbZnDl5iW8EDDbSdH2phh028HMWwhqe4DYq9A3ibnxg7enHL+wvLG
OLxT2CjLhHq3u5OM3N7xjmGaMGXIWE+nP2LRPkZpeMt1GWmLtl7hLu0gT5C6XALIENkZNclRpNab
NSuEW74Fmy7rGFwyj6KOab0hXTdtes/M+eS1obWra/tkTTgXfde5gYa+nwcUs6PX7qwsybfd4rFd
hOEVSug/idEd9mW+sDWGjsmeAa0EP1u/K3dWmDx5ftxQzy1nWfL5pcS4UXBHt8no427ABEb3HBHV
Eqpg6zta0IrA9mImuZXVd98r2p3XAY1gz7jIBRMDuTmgH0TjnirfvY0SxkGtRc7h3Ebm0JfBDdGF
+G1M+UWH5EdmrH1AusiV5UGJ350ymi4r7QPSD4P0KxlznPjJM3j7w5UCsEp9vc1kfPEaup6p4kwZ
+/BHDICJ3qp4SJV6rsrorHkz4Cu57ttk8T5NWX5Hhttw0Clig5Dru3K9rR2p+9IR0U/CsymkilGA
dsFq0PTWbZ5xeuaiSMChODX04OqaaNXswwyjb2JG+mM+kQF+cA22nGuwZCY8M6gH3JeaF7sK21WP
64bTtiYoth6Hp7TrJya95n0anHkb57L8Ac+sfIwsHprX87VXI4qmrBzHvYP88kv2kV7BPsSaAJv8
uxnAODb8pfvItbo9WEkZEoqp0vyswm6MHib8rfvWmJGmGhgJtYM9Hd82C3lIXPOx/q47RgWfE8LM
p7bjfwkzgE28hqkzU3UstM67UDxMKdFs1hRR612D6iaaBVj67RpC+hCvo6HDZjPnqLzdAo1MRkPS
xNamiCACiYBmMg87uM2vxEiEWnur7syaqTx03IWrPglP+qOzK3TqaI5sdBM9nrhk6KBzCtRl+jSM
+Kw2czbM+rkSHIMnWFlFh+pbjCBShWZica/zDOlBAcej7Vq00k61y2v8PVmcHYDcQhBpPoIp3XaM
pJAUbDhZ1uinf7c7RJfpbCdguvxXnU/jkQ/m3h7A3oDEiRp8I2nQbVVWbGNqlNgvNlFJ0z/NOAEw
us02fRDnbJfLZzsvNyQ8jXAC7YcWkMEas/6942QKSTgn6xhjMTRzx9/YoRuNi+qntBdnHTZZQXYo
1kgeoV2wJ0d6My1Kb6A1fuQCLQA2Ssm8/5eZZktzFqhH7T73pEPyKXkWu0pT7gJlfS6Nzu9EM/T7
KvLeGuQxq2mIkrUb1AmDSkVMcyNesm65ILAZD1Hn0cEJiXIvLdrOsV2127hklfrocFeqWMwmDpb5
SE/Yo1kErHBtB/GyKfxEXQorSc+OVMWBUW2xR3jBvw717x5oHwPKCHkwCLSMrDo1xjcNyqZbv4dl
TrRa/k0xCzjPczQ+zcDqQoAku66W1s0yjz/RXe26jl/FZklalZqPXMPEez442CJyn7gNgzN4D9lz
5/TNfmDo4oxy4wv9WixxtytVkWz7BLpUtoznyBJvATOPrU1ExnNV8cL3jR2zBKAVoZbkECSO9nPq
4gxGD1mxaxHSHSF1bP7oEGmMaK653FCkcrBB/0cS49YI1ubMbaNVQJlNf9ZUfADNVSRcJDyPbf5L
POwqXaAkrn/Jip2O2zSOxF+CY99vTX9uxqsQ2VscjSo5wyxF75m+BXplr2i03CmNkGbnJtNbsmTL
tCVZGKEzRnSrushfAugZAXdyDK+6aPuXRJqZ5tDvCO7IIJMmi+e8D56tj10Qeehh+gpr1Yu2rcJf
eyPy1luntcn3YINdwh9tnSh02sgoYkxRZajGPZ0X9b0Zk5Bgk8oY7HqVkkPzJq7ab+0kRCascGtY
BDOmM8YFQFZjerLcgP6O96tOta4la/2reoXVOqmNBoPrHMyvCpdRtMle2mvhiztaA8NhJ6Or3aXZ
Ib4WysYe/BPoqytq4VpHD79q6vpXfS2upXaG5oeyu/xVg6tf9Xh/Lc0J+4Viy9RoOzDVmM7LgrTg
NGWlg/zIk/3BJcWR8UgVVfytaNI58JvaSleGH/EhQ1hF9J0JWSSDshOFunFMm9PSm6sYFLFYZmoS
1+rno0dL5hk9Y/AZ4dy1Ofcc2W5aI3IQnWiHcAmaZaiv80qDUk74qNju8zlP0iMT/asISF97hWNa
D+/1YkEBaWCsYMzQrcN4f8pa900lg8UIrBf4bVSNlGPjoWSmga6GnM5gonttPWI/Y7yLZk8Oj3Um
uujVCQe2agxtmb2zSwZje94ue4S9NCkcf8Snwn1Aak83tnURNmzque+sfd00dc3hPybiEsLJ9E7a
cdMSJHM2lhvXQi+9Ktkz+u8khinOHfAIIUeSDm4KHH6ceHGUfCMV3vkYJRsvKaBx/0J2zFJtOBQq
dYj7+NEeHVtszBJm+oJ6ZzhkujHOd+nNctgzBLBxiI+OQ7Gy6pZpORsA+rfWyPG35+USOBqZVjJB
kBbu+7SX8zdrGMmUzXOt63sbcjTHbLVQGHs5iX/l2NLdpMl2ncc5wZaR+1tTSfGYQV06os4M1uP1
tOnhXlLHztm6n3WBEgOARp7TThuwF621605HaTz7Puzs4h4RNVMBFfFc+zZGjQaQpPs9UrFzH2nf
/z1O0R3lPesTcB66ibSOyeDmtVtPTlS9qVnkd04GU3dtj1bJ5aof542kyYkwedH2B/nhUMlsiVNo
aMMRXQW38FdqvRHmc6fD4dQyoLU3qVmmMzxdAYl06HZIFIBEiM6J8W3H/Rid5kjW5aYVc/EsdPIx
Fq64ZE3U77oYtuwk/VvjztO25AHUyXRhnon7O80fsPGvmRm2+akKJ43ySDnlHbjrn0uXD9iCmiLa
LXSj18oTzrbr8DDPswsTjbiW6cPy/Wn9//tUf9geMdz8pz4V97r/8fwBNO6/Nqp+fc2fjSofF1Ak
Bd2q0L3G2PyFl/S83xxyNwUtLICRfzgi//QV0Yu6Wooc0JIeGnXvmkD3p63IdX7j+/CPnnQIsQgJ
y/knrqIrF/9fcEnAlQEOSj/Ad+mBliMD8u9dKl/ivpAQglB1zQNzQP4bmiWwNfqfceulcBfyNOrD
ZO2ApUK0SBqGprjkpRfo8xmSFIwQqj4IHv/5evp/zX4WurT5aEeiX4jQQtNK5Fn/3zuc//Nz+fE3
t+z/8ev/WEXuX6sG16v0XGJxXNuF4B/YLI0/V41j/7GgIumz0KCP0vn8c9VEv105pqHtCAy4f0Q8
/ZNV829pMR4JGgRIuAEB3ZLxxr870Uh+jxXyz3eqzlZs/bkUXb9mUGt7jL4LOqPciQFJH1VtyWfE
ZH5JxFfV9vJxKIIE4rMHNa3t3yHV9oSic4nvw01fhvaSXGmLfvj13381ES/6H1dPPX70XyRE/Y1r
++uL/lgyzjXN9w+QrfXr//9vz6IgnItFGrEVCbK78GH9tUwsCQw3wP7MjuCGgRfxb/9kndiMUv62
wZC3Qhvcp+nuEYonJAbLv28w7WIjUsnldQg1LeXQu9WpKJwok051Srw+dh0tBxonqqoqSowW6cJo
38d+4CCssLq8ACfdVChL1ZpMbjoV24ab/GBdvDRp0Z2UEmhYdwqX3PjxrZ1pX4OcTOKUOdewMC/b
9+VsfP00+MEVoGMsJCXzCfdQjdExodBDWIA+BUIzgQmUJr1Cm3hHBeDoSxvnUFNRayE3wP609N/t
Ae7idqn8aPkafXhRqyQZl2oLLr1vt5h5enff6tJUDdfCMWFuNcYDPJhV3JJydVgoeNDeL34cFSiH
kWpTFevUG+0NsSxOsaM/b27KZO5g6Y3k6ZyGrGxhg1oi65qvQXvV+GoaHT/y8IgmV+UE1oJhm5te
4qGJ1CtBDsvWkUmygXUTgVJKlggzeGi17QMRO+0LP6H+IOe9vdUkhIP3y720WiNAEM0hiLEFDUzB
qY0i4aZ0Usf5O6KUbjwvwM7vBxMHDbUqzfb8xjdWBnZSyPltjMruSDfR2ZpB+B/FCBED8xoV2VV3
KtZWhdZyr1HS0qZwnG8zkzk6Z4xxqE37ArULAv98XBeazti6tktFCsTcW6isZn84jWnfvKoqRY8w
kSixiU0VnnU06WBtmdAAih2qeNMWTb2Lm4F8dIcdajnkwTCavbYYF7lPPRKP4ttgjJX/HJCToGOk
FoSmopMsvLPKVF/3HhyezKPZqY8ClFPOk0ZEfO6h9Bef9uRXezk69NARVl8Resl5dn2kNBr0CSaU
EplwuqBkSOss3FCdWHcYDrLNgMQN+GwYruRyDauOVHFvFgUyyC5SUDRYy3aIBXMgdQlB78ZHmokp
PEC7oAuXCQSufiRwsRXvipAwLF1O/SsXyqZeG5o1SIrZNF8qOah7dn88MEFL89D0pEKg0u+JiK+d
FhQKXE810xNG6mXcRg1MMDwe55a2XtfEBBcowCF1OiwHAhlciYRLQ95jGuHcOH1lbVPsobjCqhIT
l+ACYJ/rgm9xzvqwF5TfVnI1AaYAqiVZUtAG2m1FnVGj55ubb6KBwP5ROWDUMFSaQ6yQx5wmK2VK
XLsqdn/wBuMlqHV8Qhg3WDf0t/zhAFVzxoyMk0yukLn036qwEum9TgsaMX0Mryb0ht1QjoAcQazN
PxTuydfIZBW0sNF6m6epiNdubDhp5rkpL6Nryqeo9c06RvjigO6b0l1DRcvinJC0bMLIDHdFypTw
3BM4o9buFCNXTqZ21CurC4N8o5QfYBGjXus2YVwnZm0goGBhzgZvO01GHoxS7XYGU8q7T7S9JMzF
SegG2BOuqDGgUPsSnte/ll5etmcG91KDSZsHEtWt0Cq2U5p5KRVEag7q2itfg6Zw4xsNuPCCrjl7
dJBsv3Zz0ryMi6telyuMq6jmwEaYOSZrr3cLwRQOtEK+XujyVNu6CXriPGyMrrP294au6f1chq6z
T6ZBoI6WCa0sq8WwOOWWvGlanV9cLqjoOvOovwwkML+KLp+8b6GPMo25pPLCTZiStRN6lWdYFQue
NyY1M2B9oXfNNIeXIR3grfmVrBt8M15Hyb0A65wZy3QrOfUwZeIyuZUUfPjMG9/dja1Vu++9b8A0
BEt3tXg0bCDrebDQvwDw8kFQXSW9lTYCfqCiUiYfRWwiIOHhRZEeAr6aPZwpiJmHTb4srrPSnTsg
z3XgqWEw0MHvbt/k96ZNIkzXhXAWJFzaoTAvxzm+sWJd4e+9krh6MveaMCp25YA0YAMHznkErOff
TY2JPxOVAqQjW2iUxYbpLR3upasSUbPrIgVNXSIusEUy9FhX2MIo7Zsq01NCVc+XfyOXgpQTf4ns
7r4TbDTEn/Vos5RyGTSGgZOjEq+ZZUEVDt4NVX275meAMbSZmEU7Oq/doU51S6ZAwkP0aqatMpgt
H+atb3lQmt25B/zFe589ilFbZ+O1dUERXOPPYITC5CZuwqusO24eRNAypCNDbdzMNt2rhnhPuSYY
z3+g3ct+jsA4+T1EqvXSjBXCDQDffUnsW2l+DBTwbylbVLdiHH01SZXlnikV+roiktVu4E3FyyFT
vNfByFJZ5eOQ37VB2cIo0Xl6SSZ/YtYqZgUsCJFQu6EFUXv0Q0ucT9CTRtJ9CFsCMzQOY/PZwV7j
R4yY0ldukScHt+hb5zDMNnaVxpvwFUb8W0t4BkmKctUhEOakHwJ/oOGUJ1iDo2cwIT76IlyKq74P
CadGRiX6NWoV1OD8an1c7eGaNuYUhoG6k1kj6w0SUYY6WgQ0LrDhhnQkyLVDxV3blWIT9ECzOOno
7YBHmN00slsAJHCQk/pdNa1h6jbOjiiQ+SSHQZMy5VoiOSaTndKQdsfK/lQN7utuU1ec1ShS4cPt
OO6de11Bb+cIRot3x/VpYSfMy70yI59WUmZcf/LACz7mitn8Pm0mAtOR00RWAzcwdw5e3eNRm1HB
IuLkTKzXWa2t8iVC5ay3HXCTAU9JnK/9nD4qlkevuLVUVTKZbJdO8EfVDIOhxhU18eF5AhEu5EMA
60SeuEXfulo7NBi2HE88pqhMGNtiDKdJQ9TH0J86EUfjsQ0w4aw6fCJftWP65JCEUY99FTjF/DgV
lSovth0V93XEDrjy3LrVh9r2mgBIVuk+uGnbButgitjEHRjKry5vu7MefA7dl7hY7Ge7NfxqTCej
F7s3LOGwLOvHFKHhO2NG63e49VF7iWcsfHcpG9YVlaCI56hylEqjwZS4dV13vu+UqTiXCza6tQyL
MHtlCJV8Vhk09HU8TjUTtSJO/JvJclG2SmMxmZ37Hm0ixANEj1Fied/5TtHKBDqrH2UD0Xyvw4QL
iit9/61RvQ3joLDppm5aspXKbYAdUONi9xaUAnaAGXIw10SZwCNzJ4uuSg4rMjlcUQ6893YK0U71
aLGtHeAaXWEMGqFoIoLW6sm4vfpuMlyniwOgDJOpHidG/t0VY3HtUtEii8QDPlMV7IfUafXLko9x
uwXNFrF8Uc1Fu9hLRIkruI9ueMRQzhTdxgPh0cGDQVf2oVE6xFg2KYrXxdT0UDagH/H7WVNRbgLF
BGHVT3jWWfghG3nm+7PYypTGCFfePGxPPabieltUMmrOvd15DM48jMUCAS59u2Zftq6is5UL9bxM
fvF9CAcCkEJdWpthGGZrTTAQ9FaJbpLbuBrl0+yOlnOqiY7JNoXNoGc31znaR8dFTXS7mJhbSjmk
jHyiQfYXsP0h53c0E/U7On7zMfWo1LcJfz4sNsdNPlF+J+N9UKcgBUdAEPulHOPHntUDqClgkvjR
jVVmEkJ3ZH210djdoxb4Kh5KIwxifoyoFrlGhLRB6oOWErx0BrApQ6A+PQ9BEsr1DHmv2jO41cxo
+gpZRhpK9RnX6M1POnLBgLfE0DJnauboZUTcaO1mp3ZvAm5fyMPzhJg7YayGpB81g1ey8k50a2Bu
eKIE5xKuoSTwYXhqG7/oXEb6hLlQYboOWrwwYVwV9Rplj3kc9QDIu7aMPHY14vgV93sMn4GwaVt3
Pjs+j2MObuIydwKWBVLdHT7B9mdWwj3FtCaCZ4ZpxDBFUZvc5tPkZQR+GQxlrl8DrZJBm7r3RWvA
sSfEdKWnsHblZwWUillDEMenEDcuiXr92GLcb7QgGsrK03evrhU5TvzBmMETeBn3MrO9Hz3VYo3u
OZ8ukIfT/siwNZzOtrGSD81QnlZ1Lx4qutTZrm58KKFSquxCBYpNgO8+rppmgP3OKI6a4FiaLPJv
XIjtznnJq9bbTENjfW/ddPJOEiRx8eljBZy/20QtTWA9eu8qu84Ul08lqs8lVwvKiLk8z72XnQSi
de5sSfIZFkFHGN1QBa+elqO/xZWWfrNCI2a+S1M9iDkLv/E329gpW/aDFTlc2O1aotBwf1SEY2HM
a8aX2R7d+FIGDGK37EoZCatWX3kXJ7LIUqWBX3bfaAAPBD5NHiRWQf+qeEQzVfWnCpghKukmofxb
1+heyqNOlG1fFHyDadvqAXFTFWPpxebnpW9e3gzJ3qfv/UyiiA3h3wERuBK9zOdbV4v4fSKmkBvv
nLpkWhGiuCREdrmB3hDAkOsfyh7b4EWLAokDwiPnCjmb9wzXksfJhPY3R0r3pZph8VZ2ZtpvfmeZ
DfLS8XeP80k+5D35x6tZBoo1DeZ/M+WF4W7tXFVuaJOyHksrZq9jEhJ6uMKJQBK4ixMWpmdxCPta
7jPCT4ndS0MEzEV8cTSkVTsunG+WXVW/iF4Baoa6G9h0JlQa+cw9bhOEFRxsRjPBvTCMg7d9ZrwR
GJzvGaxNZMdtC6HxYjCTs5MrsyyCS4bjlMtoCnRBlM3B7pblhlFlJFd1XQUMfgO8tDuELhnDftmL
cB1PI64MDkHe6DoKmvKVRLGqvrSBQ3WhB6pfHBOGy4UUAfNSaEjLDlOoS02sBKIm38/35P3pY2XJ
4guiD3VynFRPpBbG9m2uUcYgihB3OA66C1K8mlpCkz1oVVhwV4hmqvhDOiVFDBbFgRggCKgpALf6
FDS+vlVOo68pF0tyChANIDKAqHmWcpihVA7mu/HKMNyOyHZuSV+f9zpKWig1TNSGtaxpAW2QRJnH
2kUgTmJKFiGPi/T4RMQQ41qXWQZCgRoICbDRdPhuCOd6ib1wFqcBU5S/bgu7Q06ehdGLgJ3/dJXg
XwXDqC5my+vqVebPToxnol4+AmtxnizlO9+yhcThpDeW2RKCNO4b6QLeHMMyfhu8Mv05dy4XMzc3
t9i9eKpGItvDcTag8hoFthaBI5ynIq4w8E7nMzqJVN1huJb7CPhMtAmz0YJduwzyOKYgjyMsrPpm
cqcgXhMSxoBRBi6TJcoJ8tkooBX3I0a+djugmANPaxVvQW7x8GxJh5QsUYqAB6fjJkssD4CTH2Ah
krdEBZSgmpV6ioTfPIZEnz/TpMU3x1VwrO8aJ7kyb3QJR9MdbftkuJ33aJmr9guuoh++wWkVAnW/
FD6+f3IuKFzdS0ENqx851IJ3pJY2tIfZywA3ZNVbHTVyOaH8Jro1CyI0m35fr6eiL56kcTuxLRbd
BAeGoMhHTQbhKlgwZDGNaoR/jMO6eTN+GJCz2WfxfWImDcy/HKh8CPHlfEs59A8mmpl8R7xf20HB
xj8X6OTmIzJ/K9zkrjV/BDrwLp6w4B2BKbr1MzV/GQb15b6hw4TdJkqQ+8zJa9IilMCJobBKMH7X
GICd4IBjHEJuSaj1U6XcK6sowegVMcAdbrkVhzuO/MjZNyIx5DWEOFqyuEIs1gW+7h9sNLXdxky9
lT2VeJ4yHGSWCphWYg7heO4Q9x5TXMx36URvYRJMAp8yh0QHR6vU+0gIoTpnENbcVZAHYXhy6kU+
eTbXH16YfO8GSXH0kzB+CCwp720P3cIGFHslDmhOis0YONEpCnL8Mqjsm51e4NOTBFgdqmpCqmkS
qt/dpEJwtIEIu/cqJjX82yhC5Z7bgaYw+wXxgavEU+NxYreqsBpfmxPrFmY5P6qP4j3HZfSU5oZo
Q7I8G0z1U2ke4jHN3604YMu9Nh8ufVzSCojQu4xXXitqG1tY84EIoZyPS0nrd25V2BkZDdXfW86z
TVlPLXwjt6dst6wehpmrLdAA9CS5PERNfIJrE7prmovOxe4RAG9nr2KovfKdsu5fwrFspzuEktr8
bCA33ksOpuU2Nwu9MVHTrFOVV9+ia0rn1zy38Vm3qfI3S2jDcuqDMiPb1lRC9VtM6OVwG+Yes3LE
ReWlHYOqfvHSzO/Q6gDKy1bsUwJ0Wzksct1mlqAD7Ioe/QXMCcZgMt21vV3pXeoPV7c/oCs3ejAD
Bi/w5MxJ7pvWH/EELDEm44I6F8kVXtwlE+GthwmJoNVgtluyE60aEBvygxtRtTJdO4B01x49y+85
PZdiI0NK4J2aDDk2TQ4fhHt+exBuAgooo2d9x6u8vFRE4TyiXqIjwLaS+tTmkPAzO11KiDKNv19q
CZoACg0ErNgCEoL2yn/ToShuimxiLXMooO5wFhbIVkVpIQ9tqyakI3Sl9BHJs+L7pap86xLG42y0
crz33GV8SUtlF+vISL84Sm9po3Xnx9lzlc7oRnEoz+TKGdz+m76vxHyTpTVahtm230uiDYGu1HWO
Jn5YZvWyOHJ6n1vJ3L1BcFylHqx/H84FlwtvOVm2hhEtOjW9pMvIlsnE3l62KHnlIRME9CC1G6Jl
z25aNw9xYZHwkywplA2/jGjGQThh79ZRJz/ylLYLQHvCUa7EsvbOLVq1r0RbvwMWS24sUS0Qqq1p
i0YbCxf8bRpNs1Deil5IcMhSHHVg5IVbUDSFxfepg69Bay1FtIlAQ3qjdQPbWx/megqOoneCu7mJ
7PeiV/MNf1d7l3qudZhTE5xzYlrDfZ061gRVwAp+1LIpgQfO44LET7T7xYuTH9kg/ZeC3JD0UusG
Tf6glvg1r8r6Iamt/BCPY019HfXDCaJFTO6va4ERseFGVKtmUBgYayujp+CVAB9WvU7ll1ca/7Mr
rOHo0aw9diLkvk14DCrdYsFj2PmGfN9IzWO+cwBqv7u05nmNwsZ56ElGyE40OBv/lHmS2K8CI5Em
QSeDbU6o0nAY5QxLP5JLYeO5jIy3G93WLfelP6MCjZG4epuSjDPO/6ZBQ8d4MI1I9/DEaw0B1l/D
o1H0AN3cuoGO0YU/aDviK4q1jDJQ6xhGd0Ra0Iju2c1WaaOivdJcez1Lt7cJST3+iuZsonbdIsgj
zC3PMEjwBfyAxep45SaRPMxICskIFoAZtzgvRUYlMV7NttIt75tlmt5iUpCeM1JjMratlLFE0CsJ
38lZ3OneT6d8I2fufXptWr+iy1amWXY/w9B7CFLOi1tQkqj8wF2l9k/2vfjNBJNoTiLM5QVJlntP
v51H4FXWAYKb323c/8XRmSzHrWNB9IsYQYIEQW5rnjRLtuQNw0+2Cc4DwPHr+1RvOqL9PEilKgI3
b+ZJz4c53mDSv8gMM8mX0mX0e5CqfEhKOOGyKLrPuAWfQg1OxCV1dcbo5PnVhEObu2d1GLGJyY1r
pqk+8aDBtVcYOmg9LIULUXJNPxYUipdy1kt9cbqoCsD4t9FvoJnC25cwCTllyMHtsjYpDjJgB8Da
CbhgCySLlmoaeDEH2C6cN0VRRJwtREmiLZ2/QI8Nv31+syotjiBq5QXbnPm9rgsf3qDwBywwoRPt
Yu34Jwm4HkNN6GSYrJOG2tNyML/oiN01BNowLKaH0ZBfxc9o83MUr/fo8dQvhzbynb+Dv6Co4OVF
2Mp6dBkm7YFgYGVJDHDlX/6LuOTcMtc4iL4OOHVvLIPvVNB+tXbO8MpzZYbxVNLhkNC7dJPCgTCi
WOXoo8k7nIcr1Od8L/EFb+nxbvNXKHg59TY+AcFD17soBWs559uZurGPHlDFrjJ+/M/NrfuaNrL5
WaYrIJN8jNufUP9HZKvKqSgOnCv5YiIHHiI6pfuvD8LlwRbWby7+KLh6h/ViZ56GZdCcujgtqi2z
Dvi8mL6ajuBFPPfcI3T6rFpNxK1cYjNfNZl1DXm1sU9+7IjovRa+3z1Lr7UJ5z5Gy+cgiuIjiocf
HZdMdUz3jZyuNpAkrNOIDOIxIn29zQOCfWCySCPgScwlnmML/ehoIz4sPIQTll/E3eXBJbrjf+l4
ppuuhKhFJyNOpXbXeI4f3JPkubdD9LQDVD2Ov2uPTLwSH47JnoMzSzC7BUsrg4eJK/J3skZd9khN
NSmnoCUOuGMkjggp1bwReeQV+mccQCq8khIY3vw2HwkZlVREMVMyeGWBA2+IwyTY4qSiUK3QE3gI
p/C48+bRuAvxG+wZC6HBQtPr3HUXVQ09Q0hzuRQbM5RJQJiFfiKMow7YOhgKJQLvNiQVcpz49L+t
uL1wf/HvjxtKNvp+q6yT8k4GDxKTd8hhfXbqkz87QHvzWwqvkF/ZNA2/V2HFTzc2yzu8KZZWQdIJ
ctZ+aoEmtf4acEPCG3fJw24tf2Bbm5xbpGrdvcggZQeKr1CErO3C5t0p2vAl7GmXuhQ5vffEVI3C
m9th6OIO2bQvdRw56tQmd8JUUrXj3V3RquErMYlofgWpWau/K5H9hQeRQgEIvCyvD10Bp/rFj6fo
3m4Te5Q06MJOf/o6bsftmgxBtIewmIf0GDY1u01wQ852gWzzjVSFYsaFZfpNuUasgIgNoIgDNT0k
WPX144LhGB8a6waGaE1xVeXT0rSPYIGVX6Hpwt/CUhuzj4n1nBon6f8DtWeBRuRDa+7pqYLcbo9S
np4Zxf3LAAM928pQsOyoBYFUUuvqoQzrWd+NodIwUI/NEysHWm98atj0OweN6hF6QrgafJH3xBXC
xvCBDyFZL+7YVEfc1HNIlqKNWVrmQhJh8lfbjg9CZBBVPURGc4gKc5fXkT4+skLwLl3Tcfg3E6wV
F2rqG33hhxpc2TfQ7dNVPThzU9gV+EkpK+99DgmlX6am6+6n8tJ8JezpkUr/r7nfv9IVS4CAYzlP
0zC91U0l9jg4ls+2KhiMCHgbfSl5Woznucsm7wyxWp/DzllCdndIFX5UTcV/6OvOnliAmPHJtyI4
hkNTPKzSz2aGI/itxWAJlPuGcb5Ht706ZUySMCydbVRoPtWRkiNkoi7YDy4e5YxbZwORlxEhoQHM
vEuVLLCXS/iFDz1o0PLshc68lfPo7QGqu1f2s+1PejkVn96ZvoUF/GjnPXhT770WAUn8e3CKZFy4
LJKeNz2bndsHEyT0uS4/LD5od8U6n1AaxYKo4LCR6efcFN2VqzgLtDnogdtz3Q3LDxFRbOoOeuXz
g3/hB+ceLIyYJUWV3WZgeqt34nLjTi4eX+Toz7SsdHaoSr8Ln1amKwZ7ZZrlkDf9kL0xqSqxaRVX
v1OSIusQZYurcf1lzOrLZcfGqM1u6TBXw557RE45kEk0U9ytGkQ05fugb0eqa1eYqmF8zJswTr6U
Gqd6J8Es2eC/uQdRtuHCggxjETzHF1dzTqwQ5E2Vnpukpiz+P76tQpyC3gvwvMdpIIcrbSQ2aqgC
9QJRnzWfzOmzkFkqnptmVNlnmCXwprarYQSttnwygFKAwnadRwEhAdxh2I1YjRuY/psqywv3uHpu
h+bNqib+AswRU2GH7YGRdws0p53u4RKDnwW0I+ibBG36MAUDWK6GqIN569jBwPrmo6nzd88vUqJx
5K6R7S+Nbu/Fm42UgV1g+kHSp0NsLWkU2wlarWLSaujSGqlVEqSHkccN75E4umr+q3nXcMtf5rWB
oOlklkuxEshJvF0COd3KhNsCGgr7MkYEZOzuuZpBgD2Phc6rbtt1ZZISOcKko3Zz4AYjcX1Tpnm+
mVuUtpPD7ErLGcTdoTimOM+5JJPXQ4mLqsUOJ41qDb4IpG12LUTT6SeeHJb7NCteNoKVLQAV4mcz
zSS3vIxGAlvwukZAq5hK0x7i2k5NccF53TbONsvsqP42gerVh0deI70xyHYVhnH4aTswyyoAjtfT
OtwlQ8nx6CaRB8qoRGL+QedWZfcRWlW9Z/XPw62WGEnOLZ2GxSNamg+J1PYTFB4d2eTYlFQQ/wUA
DJxph59JApSN47Dxd8Eil1huAYjfzUFNqhnr9+yvJgXPFXiLh9fGQRZkXUyrwJOvcXAvjHJlnvsn
4JLaXLGTWVhXIUMxV2fcJNmfPmc9dr+s14Yg1wokV8hjOUOgmvD6tam3vkFz9+URYw1LeW5KFpIY
HBSQzexKSZ/eu/ngC23UivdlSz9OPm5tFNjhTjcAuawTzFzqzALDNicVwxoCqdy4/r4vyhGSRZ8W
yFE45pfo6PYZPadHng2TC5nCnQnoG4cmwVNZLM70ly1M2acHPNBOeuD7k/2ZOLNrXqYpm91/eURR
xnvAp6L9r0sddiv/ZAYzmd1gXQfssbgsr/EWVmnWQEFSrZtyErmSE/SOJ3d6528/08u2iyYfcEWJ
26Q/OBAOJ1Rh1GD2csh6mzZdSoopIOOynxW9ni9jtIRE2Qxwtu28ekX8HPtxzTFKstaRtGO2U968
0f3ZxP8cUojLSfet29zKrOKGKhNLkNeKTAtSSUAys12ImuVd08I4gm2q7NU/A/G52PAcrKu9QF82
xa5Ycc1vunIuhoexCep3VzAsE8Lx4vK/fHYt5et2wSFsNkjvJVrSBtNN6jXndcaR8D6QVEksfHtH
5o8Fer04jB27gv0AQBZcXNO08R6n2JB+NpRj0Waundn5dV8ThGfDga2+eDy2FiBh2dI37qilfzQd
qUmI/8ZLKSEt23S9xtVsAGSKWkCkHTKedZwWAzm8+zARiQNA+qxt9omI9HqITeoGu7IvF4ejctXz
7yg0qfgiw9bLG0IUl+dN7HIEvJVB6JTHmuHBgbzitYZO9XA1+VryxFLsklkMxjGLVBf3Twm9cHDb
ED2/qkCVOLVL6PSgVvoKuz0YfD++oOU09gw5XK6fpDaBSnROMjguzqq+o3xvXNr5jGtHdA/jEMjo
H/+7MGi5ASSJx0ixiAL+RkdCfZkbL5/2lVh4RzL6JBGMshw+2oEc5pwcsCoW5avbkI+jrIApgWei
Q2kmI9U8MlX45QS5u054aR5rNljxz7BuOoqPhnBcDIjq1K8uBvdCchQez+rnOeT/nJTrQl/Z5K5Z
yNRAjYy4Y8UaE8Gz7Tgwt2vQpz2iziKoaAuntKkOJdGD6g2eT+2/8vzAV3Fk1b5Wr9Su04tKvMfy
ODdlVS231IlGl7v3mFH64FWqHn4EpXWav2Ol3fRv2HZD8coTuWEZ1QYm2fU8a8Std2wXHBAqC/uD
ESxKT2uKwvRbge5XsMME2tQTb/Kp+1jnNqayDHR1P78OWltAet5k7Z4rJiu0JVwz7x7qU0v1uWQN
i9Slyaluv6xDCyY7sKLw/gVqJne+cW30AjaE5x1rlieVjgLOj8glX+RTvlRJAN1t9oh3nCs1DpRZ
WetC6EYO7MbfY+tZDGfcYQa68MbBawt2pwsgFJrjjaaadk4IJT4ta8TPiXRTxOf3mzzfOo4UBjVz
+U1rDUMhMlTW2HBbjtz7/ZsXFZLUPGG1lpadbui3onDzaeMRKnX2sM4H1lEC3ouzL/MqsK+BLtdW
HKf7hv5NFE3UnvTASYodh/Q17Yd13Nf5VziuwJH2UTbh3dxg1RjX+VC4rHrmezKmA9EsvSF4ZIqC
xIhdBu/Gc4PLz8P5gYerOOFAgRNUcYann4kQy1TsW1tRf8lXZQj0x+OoInBhwcA/GmOve8lJ2FAq
lgmXFQsMBRicXfUhA2+h6Hk1/h896f6LhGnwUjka1KuvHXsbupZYuCRPV2/r3gW/4JCMw75bYYEf
MEYQbzsmkaQRtY8qn1EbEPlg98SSXYBwQzHq10T4PYgJmgOrv3ZE9nvC1CWmLzHAB+T86UBrphuj
mPOIziVhdcRAOfCmXQtyo4y0brDcSAcGj3PVZIc+6cA05tbB4pkV2OdcL6FNyUC/RRn2gv65Bt91
SqKONXpvO31a67V/nPGHVZvao7wc+bDZWfKRRObyaYWFnAZP2rC5YhXT5V/05NKENPrhRfr3oPkc
9z7FCI7zFYYBfzxxUHjCNUl/tJAed1mo3d9cNwMY+NK7evw0tu7YUhYwcxIdhoa9H9UVAZQMSVPj
mq/sdUzmP9djNT5p7TiCeNzgxhuH7iN2i4t8JM1W74S/+g9AWF12x2jQ5yYaqzcoUcSa5lq9CtJ7
NOCBSt0i1YqOoXvB6ccT4se9YntPXcXwqTAVg4fL6iNsvXTX/r9FKZnMJefISzeTtuFPNwWAyuRE
rJ8JQ7OcjesEZFbn0Aoh6ABGdSw/iaCzXlb1/M9Vabg8sd9Juab1ZXCCuK7/GLqoQFjwRr8/MrX4
LoO1X7Zx5AFUCxf6a/j9+D3JvvPRkNljNPj5ryodcLiA4pIfeGjxZwRLyBVhHPxzH9YRrked3ETo
ozM6KQYVAR6DH3MfeFsesi3+y2bASgNUqsdH2ZudbvNqP8hSnPL/23XR1mPU/7kUG04Gl44qZk9S
vYl61pQOKNq4p/7dtRIrL1+wfvCLeRKbOOPdmPZl9VAUiDNnmGoYXuC6+SxHFSF3CCyCMt6+X6Ft
LstjSHR8ywIOQlrq0glfWyw5nCyC90c3k9GnTGCL4Sein2bqwmOxRLQTC+D9nHyIimyH0bspm17V
VvtFxrg+45CXeoTpOKOcHPtQB1/oWcXBN/l89KMVoEzvoBgOgYdYMOXZecab8bTAh6RvR3Nlz8dw
RaTE2GpvYuWzyoRXvZUOy3tkg2iVO9XJ8krelpGX7PFGa+bG7bSyMuR9TSN0FBYUaDQr4ErWOuuM
oYDU7XpIBOIRESVh9qwL5R2cXvj09wSsKoqli3aOaIHDMtFDoAfUeM78wpxGt+g16wuRnBMeQOfB
Et1Ua2HPukOaLOkAvmb84id+2votG5hQoxV65GiRhhkcIn3KKn966qYiuyWRjh9A9k7Yv+K4ePTG
CSHaDUO411WMtcyXTgDbunEuiZqD/1xknoJnDEzf4LyIJr/jlev1o0mc8t0tbPMBmTG+iLkX+9J4
bEehi6Qnrq6sNpJRS32zQ/RDlRM3TTivQQq28dain9yGKTcNOxzPu00g3B4ybC2fUdcpQWC68IHe
hBFBHTIP0SmwJMUBd8riQqKAj6I3VNVTX1qMRREnjQ54u2+q2dO3HltLdrAlyJV5jKh/CHC+bLn9
wX6O+tk+Fqz1Pmsff/+sJMQRhJ9DT7sIW9RYdFRI2PqL93NxzRJwxneobLDvnbh4aMtEORt2COGj
5YTC48myk6OCxdQpjIhvoI7a5B09er0NjOmf1oXPy2obcjem0nTjN0iEqcBbrJNyfI7baN2V+R3l
ilZ7kH6uHgPuqbe4XO0uWGm422Yet+dnA/S1J1XQ5W+NiqZnxc9hey8TSQ8ez5y/C57Wdi9WBqwO
y9xvLmHxcqrh+u2aPHVea7IepyhSTLibKqScZ+3m7GfOYftFujYjVlo4LZcncvOwmeKJyboM52w3
TnZknR/K77ZPkjfd9gGCCbcX5BZDieDJZ/VBBWhrRkgebAbAorLgemZ6mhgKZPVhMA5f/daP34dI
UDNkELSOw52F+bRid/E2dCPMH2lSu48pyRe2FG384iEknd25n2gnbAtagicTeYclcYH3IDr/xYgp
5TNoDvuGDGmcQ5p1Q7yLHJoQdsukynjnGFKoeeJRTVSoEiUtRdhcFyA9u8SUIynYqv4rvXU861A6
F24Gef/e55UfQ4xwu+acG1y8+1a10bvCpCk2TXkviJkz0J6HhcYgcV/0hY93FJ2Pqcsz/41B7H3c
rRIRAZpVo5Toap+lRV0d3S7WyzEVibt+VrZVOWrlzJ+nqN6UPuVlazD8SWctWLiVGRtCdv5YgdwZ
QrSTKzc72wU39d4J4tJMbEKagGuijg01j8AsxgnpMs6Ll8RlK3Gf/b0khKcMigOqhJvG/pWDkJLk
OKOegF3rMgBABqsh8JKgJGc7N2jJWVJulKWD2DYxDnnukrNFTQOpm90ivjhMCmwQJ1bJ/O6feM0r
7jHF0A1X7mZxsmmH0H+WM7ihF9AtgQsUJuqjMygMHTBa8oC8cDSCR5cDcf5EETfYdWkEhHF2phlz
85CieTup7Msf2vESjesOh/2BvDagl8IOQ7ZRTIYYFePYfAVUgFEz0/g0bFOBYv9AaRkgJtWdvfBA
c367XEK6Hf0XfPdOw7UILBJF8mXHk2VDTL+gu1WnC7UgeUBjcDJP64U1QAaf6B4sWXPXBl+t7bru
Z6QzvA7rRMPhVveOQDZ1Ila1HF5cjhXybXalAgB+cEJFCrbEmUL77pqlk1HvOuBlOEqxxt2/Cvqh
g6mA159bbMdZcIqt6dQvVNzpgMyBIxbWQqw5X9qy+AHKFjduPLG/3dm0ltRF5Xn3TfamtRzhS+i9
tj3y4Y21zFCjP8xGebtqblRzXqwm/LR3B0vkdisXUrBn9Mn+nXFVaMIhRX3x4rDQGNddzzzruQZu
vWmTqcFv1XEp+EE9ivJ37UKY4Vt6PUJmoSCqJiu79QVtLQ0sfBoBuZ+LidNytzI8tnbuRE9EDzo7
oR3AUSiVNRGMhFxcSw8EPZhP7E2dg6R08rv3U+z5xnWr3+k6Ms2u0LjZZBQyAfE1169qrGeQ0XkZ
bqeiNvFJe1lzGAa3mG8OsmzCZqMoM+i8nZm+YynJmyd5Ul3bOcjVS4Ix5y/u5Ck/h7aic2UuObXv
MTryGU2aflcmMHxza4HAN7vhKZBh/hd4+nRh7RbS7BK7yw1r8F/X0Om0HnOV+fXXOvdk7RDGZDUd
QkysLcT2VfE1K/ZhPA07R7uPeK8aDc5lqdPvbg2kOQ6OMv6wm+hkIBhHNM+c/EUnIViFRjqY0xn2
Yvc0BAy5W6COvXuoqiBxMMiIcWZCJmqFZ6uI4jJ7BgI/iWMV05f36dh2YT/X9fFaHMZZUaeVuW6g
NgUX+nZbVWIk1SU6wBSFamh9UzHpaVHVgJB4gGDVQVVfsfLoBdT9CDV2F87SGObAvq+/WyB58xXT
tCIBEqdWOh+kQWh35IYzjfGflrXk+kB3Mkagfspwtyx4w4oHXeus3gFlKHLEzNWa5ugG6DN7Aukg
35zUUDi2ttjy51PWV3FsKZeX9X8d0IvYXiZISDrZTaGoDJUn1Z0QY3K3US6WgbUIKvlWpsuwLNdQ
ORCTwE71wyp2XYImjm1lKuv5URtSXc2W1WHQKcw9NgjI+KCQU1gtPazCaKAu7RnZuvwMjWnNmz+k
IMRDUsy8jbnShKBca2fsy3NR2OB75ZUCyIcdNaUCBqB//1X3GBI2EowwN26f/eay6anfxtKkld/2
BzO1td3DaQMSvXEqyIVPNMhP/LODkLn3YId2dl7cRudh8IGMlYd7N+qhomUBsvsda2V7rNOLbPoO
0BLBs1uKhdkmu5KkafXPFtoT3xQ6suHc1xQw8ppLNi6Y3V+6skr9CyMxmGGhkHxehGkxqzbCd6fr
nPHyvPXI5PM+wBZLz2JSBGdZYI7auM1dueqm2T14PdIp1nlYNDyV2ubskM268kxKt9HI1uqCiR97
YZuO3wX7xl2BS8nfCW5RxJ6m/KJ0MrmHHggcoC/l3Ro87+PvvrU8g/bGzwH9ST1MHvU6QWA4RGMs
rXdJZNHTuW21dLaCr68gNOGEf9a8uVcnyT7/pRxAV3TUUWYn/EpBmgqROHiTQmGBKazDe6LV8bxt
ukTgcvJpOLSlhQeiSn4AexkM9qEviUfyUGjqF/yxyUW0snlb8M0mzJn9DFbY7z4thHlgS6LB0jmk
JH5Z4bbTk+/A86PbKPQwRmGPHc44MdZr4fskTjDqlposGcck4jHawbgZq7jJjx3EKn6poP6oL3X+
VMRU8Pl2Ftkzun/YXEfMat6+tzJ7lqDbKXYRlm3cHLNL9dmTjlsUQUN5/MB29b4PxckOwcZ5bb0x
Ig9b9v52xagnNilFQjWfaVO4Z183glJRAjPdoQ5Z2m9VouHOAAr/6Xs5VOR4iDxmmoL1WokJ3XkM
1xLq24C1jXCe0su5Q4DdZhHSy8ZEJm0PdeDp4WE1AfMcETiKCyeamisIgCscUHTWNv6atdO+K8DB
6XYgr8PDr6Ph8Fz5cvSOnCDT76UhfUAqB9NOS4/Hh4gXwHYQTmpMZqSS+uuIoYuU6BqD0R1pSGnL
OTij/fr6kBgQ6r6j72QatuI/QmqzIpLHw/JXS+K8107F42ulJ2nOSq7ju0dJBpqLM+RHSaNnc3Bj
JstDpWxwMlkuZgZprwqeDMLKcw11/NIFUycfO2X7S16SIJSa+zWYwvlMpVJ8nqwJzzIs5beK1YRc
oVHLg6Bonztd5kSdHY8B6ZIlQ9XvQxIf32pI81NFYPPEp0SDjdQTdy+DEnfJFma9s0dchCxn0a/x
Q9vjHDx1wGr0wfUXrm6VdlieOthd8dAkE9v2KtbyqDrKD92MKyrn5dj9tenMqMtMHyIHrrCdQXq2
1xyxng8yRJivWLPLefMqDFC7ZDSoINSVPZDr0OySOaIFQ0Rtj61V2bSbRsP+16YtF6axEPleSHwF
qAfxcG6gmYI54ybw1sO9/tH6XYIoBgKGm2VbddzkhRs/NROc7Za1Er6CzA9fFi8n4zfPS70v6xQs
ezM4w3Pi5PlhLZzqsoxJv6fyDDPSYJeXimjk1gHmQPhj7O3jUhbkXfjEdUygwKd23ggdSXbcOVgi
q+6wSFE9dbzztj6q5w6yawa4ugRp72H2dfD/OwDLQ5R0WOyz9T8GnkmUDFgVHHXk4HnKsjG87+TT
AVnYL7EaIfw07pm63tzZhU4X4zUYkva4shO7OPh1uHYPZIQPWGRwPa9QLx9EVtA/VpFXJNKUC5yC
2gVkuhFDKJdThnGcSPY0RFwwREAhJmuFk3Un70BHHOKZ9hLnD1lyfYTuo3/JHqPuZk1c/yyGew9B
bVSjNgKJEc3FT34F5I1+BFDynW2PlepC8qw5aDmAkQvqOP+yNCe9SSGzFdsAq4sfnePNZ9MFnn+o
WSExKWYiBgLOCqjdy0yXf5xhCJ+7ZHXKU0VK2KWJE4iSaIvpm/ooqt4JQ77UC/XiFRbnmkYOGKtd
69A03LG2PXdseJ/zYumfrfXL5DVjVfrUDixl8DiEjFEFLiTU/RoqrKBeT+5rxsFmk3l4aoFcMhBO
deV/hxOY09913SQ3Vgx81uraVz7zRxqS10byOtkcK1u1sXhRn4aqsTm5ePwRzjKzR+SZkL/rzq3z
E5X04d5jUcS9ZxA7Nswz8hmO6ZyeqbdAegzElsgW7jDAmv+m3lgXHBMLgE3ppzxUCbU4u2ggfKg7
f4EaipngbUkWHLcIbO6xN1Cc9kF2x9v3BDC+I2clJubSJNR5nXkCvpaF+7Th4bHtcqdGFeG28UD+
uKV4j+3L48y15cfUQeLZhFZqXqAELB69fVg1aQcBDltK+mOK8ZUhWEcPygLnrZrev0Win/MLBNkq
PnQNC/1NSM1ocnGDSnQ/2Z1QIXZf3fXn2e9n6v+IpOPtZedKpwteVhwMpARcakUgGp+wIwy/MReU
V6MWec+JjAPx71iqHXX1zXiAia/QDfLgEQMIOqkO6KI4p3NjKGDKQbb6VUFhglstZ/6z/+iDpIXj
UCMKXhSqtPcAU1U8TrEHCM431cmxqv1kbK3tbenieaEFZwSbh08XwXwTqQB62KS6FOkcBMTF3ufU
qunIgDXGpXbRzJNFjnaLf1RlMli0s+z/wRJKaHX2eMOSfYxJcG1o/xCXxONG8T4p63JHCOK0CUFC
JhlhgYJ1VzVSgXf3U9IdGPXFsxM0QXqk84sU5uRNxKs8Enfdh9HLmrmbhYJyLGfV4sn2D2Gq7goE
xADpU5i5d8a4IbgEfKzlHmM3FxFXjLY7kmwDYwuVoOAeSO33iaVeTNYGnsiOU3t64t7a958B2vO9
ZiDzm3PEtSk6rTQnX9bFmX/B8FuQY9wK61BM3cdCEujlLipPnxA5F1JqrH6b7UDX4le+IF0AcczW
Dw+bDe9oFr9YGhNGsUehK4/mHTIOOOdCPztBABQRBZp2vPItAmhgOOj/AVRJPsTqGfTlDhtgTrNY
wPbHA1uAM5NujKAQVh0Vi5KE8pmsTQlv4KdJiSdiOhqTu4eNFosvHo4Zix0Gcj9lX0Gqli08a1Ag
dSSpjzFEH73z6xFHHh2KAClMGfgm2HUA2eLjKrL+PxEOLf17NANuqHpDhOStgB2gxHn6AvQ/fK3v
3FEChMPO1ou3d9qx3fN8ocBIRBh4IZ1G87sc8WjINbdHDHZx9xrRQqGvWmndHn0OgBwVFr7leZJQ
PvYpPSTTjp2TuJmK1ZVDXubc+BpqW6CaBRF4YqUTIwf7hm8MAMXwlOC/u4DBK78dKDOfvYYazaE1
JgSYI6w3FRmkg0tTFY9NDe6BWSNoWANlziE0khaROQ9ApxLHMNvJEX0Fc3wlYwIlhtCMcbMBM/DA
a9eQoVj4e/ncS77phnXDbkiHCOhiEs2KBjAOmsghWM+96YiJY/mtEkMpejeCHOAmCwInuOejGpwQ
f/kg1sCDw9Q+MlEKfzNEAdRZzJJ/Jm+WvJ8QXjd9XY7HtRntAzYXNr4UGlC84uYtNamTc5aLGI/d
DNCYO3GD4JcKNpp7XhfnzVpJllqvWFjzCBsAqo5t9iOFuTSWMwTsXSILn27KZ/Pf4rbG/eUs+CiF
XXF/e0vGhZy8crUb1dg9EUSKzsZz0Y+K0cYMUKkr2X6lMQ0Q5Toj19QTjVILQGzGmZPp9Mggo+v8
SLMgtUiBXHCKtn3vOCdaTLlXdJIc/4ESQ1Cta4dGTuw65CcrTSS5PhUr7zJ+mciLmXj5yrh67Mfa
PFACVdwwExE8KxMQgiBPCBrrpSK01qXkT1RkqwuTZrAnJxL9MYMkqdqbgNpDO/bJfjIwtQuYHDHp
QDPh6iR+8C4r6bc/8lYHrJgiwHsFogqFaaoloEsFe8lzISJAzwa5Dvt8o/wsPcCGBCzARDMVG8VC
oHz3mDAitqz89NjPs3U4jb4y0d5TtVduB+vr+FQhLTf7EoILfhjFqp2M7BjGnYfHm7obdRHAVthA
yzI9tk7nes/kT4fxYSBk8lTpgpE3mhD9n11lsPXjnAywOrBsO3rUb6Dz8ZN3NhGx1g5EiKXJLc/X
J7q7DH9FSLqHoPXPmeXZO/dMHI5BQOXUFa9zNt3cYSlw7U2DyI9Va6Po0ETSMbS1U5l361c3pEHP
u3e0JbbpThLd5icO1vzXHBdji+EwwjHLWdR+9A5zlMvZDVp9xaxnjhNgT4gInjySnUV3pL5oJBPb
zrgVRX4thqT4yqZS/fGjIHwp01iKh9WrpuzKVIC7kdN9rnYaGQHNFdn5sQZH8x35ZfZk+HG+4Gu3
hL9VmdOWjR9yGbfhEHjJGTqM8F8UBmV/7wvbw21AI7eAaEg2bMMJIwzLDJi4q5slDZXvXL2F2rB+
GLEdplxN5x6WMsLMfEj4C/+WNDY1rNKdON2rNBuYBXqPiGOubRwdlowbH1EYfCc/1IyH/RgluGD2
9EfE52XIo6Mf6PapGbqM/uUc9MiOr8aSM8Kxdzb1tPTbic7un7Qhtf9CKoiaXbmERJzrkBvaRhXD
8kTfZ1JuZ2qNKO/DFnVTIYrT45yu0IUTv8GGqpqeNXOkFRp2kuBrf1ijtHxxFC1pD87qY2+RvGnV
0Zm0uYgVunmzeOGl9KPk251xQPAUDo26ygYf2wNYrIoqG9ft1A5Pbwm+v7TuE/3o/Y4VZvLS0FP1
XuAzpugqwQd2bbhfRECV1oCVHdW1rKx7QlTbuIKRDnawQjJLkbOnX9RSNC0teMWY4HuXkKhPrOap
QaYZfiAeVFHqkxb/4+i8tltVsij6RYwBVJFelSXLQc72C8M+5x6gyKkK+Pqe9Gv37b6yBFU7rDVX
c/II4ryvJxeQPVtu95MNfojYOqdySBViZYq6oR2eLTp6uY11HIbnWXnLiS3XjDWu1fJllmMcPaKY
oKNrauy/9xGmDOLHSkvsSo1JoZ8iFuSug9zuYixbHpTlorTaWnHo+l+Fs6YZdFVfTexJKxhFeLQi
l/q45u9lhe5IgburTZ1XLD4cDOgeXPfOIU3qIY/1tOuznriOjrEKHxdy3gu6/2i8IdkPaNWdlGOA
MMiSJQWItPZGHtXS3jnY7DXJWTaOAX6VLv9nU9rJN1E2VoRIz/dMtBm0Hd4Zk4AAqtMamQVW/aHn
pA1jWsQMMMNfR+r+EISF7d1bJCqiB62T3sM4MJYLa60N4yEyUzbAplw0WJGws00bjPM9L0q797we
jFExRbvCjdDEZ/Y4HheLYeKmbCWgIRj0eXxAwuFd1Ew97pLLci1xe+C0mEVyw8/bIDpwKBJ8+s77
IiZy1ISqrST1AuaVJ7i22NJgSmEjAImAQZiUYLT+BQ7Lsi70fR5ElbsPMEd1O82IHRSEM68JuXQQ
6bEUA9NuMkJHs6lzkemjqK0xOaqhDa45wGnzjXfGE28tpqyf1uODph3BdIeG2LUVXNb32aU1znrh
BP4eCTzZIIxw7eUs2wG8mTMUw8XxiXQgS4OksFEkaC6h8EhWHNU0e9/jZHznlAwBDTcCKJYbae9z
b9joHea/c5g3Lx27LZJMWGegMCRrIGdmP1d5HvwjN7xWH+we7OSE0kGV/1+EIyBp/Umi3vdUdwiJ
HbA3uddIueuLsQxZtwftWVJRsKF2iTtbDh0qL159id0ltE0Z3dEEL5q/NVx+fFrZaz1m3UfMQip7
IkEgeGBEtOS7TndhB6eHxRcRTG1m/VearnMQ7QTdhaUmJxm7QutaBMu0R/dZ4CINkD07ajh1fe7v
IA3VMEFQtSukpbV036yxRBBGRFPwA7hgbdyMUon66iMySROLuGxmxxMFtc+rkRAL7J7gznCEuC7m
5neEtsjBIHlxNB+gQiEdbZncQiC3zTKeJs+FMlUwU/4QecVYhZkiaWoIh2N0T+VyhUQ+Qf5qkVbt
+ONrzLlxxFyGzJkt5T8vHz6M5zxS2bHXSdnAaDOMJRrHWPVZwzRHamkh0fwh69kdbpZD9iopmX6G
iLTnv/QzZ9XBDP2Nl3i6gWhyLkqXxZNnTLBsIJx7fxjrh/dIx4c1S3SZMaVQU8J1Q+29cr56/9Nt
x3UWkq3Lz3TBwXZhGJx9iSYKvA0me/HQeGzOGZpMZe79supHMxWzUNuoWuaPoqwDPCyunL7hkkT3
SY6ckviufLIxbdrzcZLUC8eptGIJtqVpvX0xK/u9R17PQJHc2/acIAseTrxiAeS4Js1KpErIJ8rL
4pn+2qpCv3YhamIMJokpjlBxDKF95Lx0G1hO1fNCp7z1TFo8dKzAp03khN4WwOwCQAKpWoCG8Dgg
24Geno3/8eJjkrJ6l7rLwRwKx2oM4zM5R1N4GnOC7k74wJa3ZtFmOvqltORz3ikWdgla1mLrR1Bd
Noi7fGbwIWCFL9zmC69qn/jRDRy3Wba05M1HyAefwF/YnG0lxcTF99MYq2xqMQCVE5kPWx32yxca
++GH9iAndnaYQcfFZLqzw2F4mKBeOyy0fi9Omi9MCtgm2IcBv5nal+xOV9YR6vL4IBwbrZxy0Jiy
TUmRkHNleoeBo6m5NUmQIUQjqPpQhVV7PzlcfDccTdq9j5xCXmQpS5s+nAUZAUxeJ+4sx4fAtPKE
vxXcipDQdAorHAqWVzYHMkfC9KFANq0+I1H7wOXRgcK0GvsAJkPmmGc9OOVbWFPtFRG5TSxz8uYu
r+pFEYYK2WYGNyXtD5PW029c1taJeA433S5mnp8LywsGNsx9/c9bVbhbU3Sd+4TPQBQHylELiWAR
wHySaZaSghlbzbWgirmHo8CiIBKyb5kQopg8h+UYk1nMqKo40H1SbA2hKUm/HWgj0ecvkjmtFdm3
wllWs+4sigZFlZnkycH5eSkR3ZNgrpuMtmNazjr2fXGIESgimCp51pHsRiMU+WqKTqKO1gk/KiRA
XU71WqPQ/hOJONy6qKCuWdN3/01eLhyktxrqRmLb91yhmp0lrHYb5+W0SVuESTxd0txrdOyXmlnl
FghJj5+zZtb8xIIGw6BjWMRdopTJ5OssqwydkwsJpfyeF8s+xBMGSYrz2OZfbQNZ2qduw06DTgh9
J+V63VynxAZqmhnsPi3TDXcf+tHyUeRj+Ze8OZKDiJgesThID60ZEN1NtIYJsH4x0UvGWuLa1E3+
BrocPTFfPtwzjxdC+7FNPgF0puBV9Rabz8b4Avuih7JxtWOgFhiG4Fyxgm5vLeJ5ZLNBV/wFlYB7
IpUTY1BhB+sRObMSA2LX/C5RV9+WbF5+Ux3INyuyrOAKyLEiIYhFBS8LK0DBwKMSZk8E4qLeTCZD
riWmKisoTU8ETeARQkLCdXgus0CfE2Z//mFW7UKOJgaNI1dqmnC2q/GRS7hlfZ1E5P0UpUNgbeOo
YzCSi0HOsLKvns65GSwqIHiPPFEW/MWo+mU4DI40woeB+qFfp1/p0J+WJWKIaGtgEtgvizMv5oCC
TLTnDvEnCeDRHLv7uEKaBMyq4xKEeIZzJikGUsZ7clBS9jJC/bFtk+5R4Ad3guU/FbSMkPp2boIy
rhv8XV22eOV4GMAiJ3GExzuEonohuod8bN6/pcJ/i8eGko0FGgsiB+PUAfPItK1kyNzSTJl+UVWb
YmprMOvcinSgKI/nWR3sEdO7P9qj+wiVYXGPTlf26Xlx8GpA1vLT14Y5NLAcp2vTe6qM5F6neFxg
lVI+cNwv9kY2JEc9sSdeuke4i2iwYOT14XXqApZ6Fdkb4lKzSufZBcmImMtK2nkvB123d8s8lxki
HKvC6kZk17yL2XIRFOsLjNVDCxUXexUawx1S4oGsJwSmpJHbiVv9a5ewevC5vr6F6sPnyZL6JC3D
uZSn6Jod250qNr41u3mJzv9B1UVLAg8ZpY+D51Tvi6dys290a16YJAbpc4S1Jci2ZUUgyleyOFEN
biyM2Dr4TstMYxhxsGvJxOFfmCWl/JY0Gf9MMeNS7dQUfAW1m20TVCMhDvUuYL1UjOImKq/z+KvN
tLxSIYv1xmJWU+wSv1+CU0Fr1bz5Oq67v4UOEyJLApPhduiXJL+ES4cHnZUQN2/Apm9BN1uE8lCE
SQU9JCjDf43xoncvSeFpsN7m2kdiwXPBarXXr4wBeTP3A6aIB8+CcPOI+BBJImG6M5viOQu9Dz8s
5G2iKKlPmqySs5AVqgd3rl9kplFT2ZIAVdEbeFJtFDckh2XdfFGNF343LUiqPxXGjN+KCA+fNaZf
dX+MV0bNQ4y4QpyhG3oVGjPYzuBquJnw3iI5b75p6Nr5L46qOt/hUnb/ax3XK5+CFfpB7OEoUEYS
rVodOyRCOMZDWsmNCOLwojh57z0z9z5YkMD90a72TyISKEsCMqT3IvZ5ynuSmLd2EBgHuYbo9vAG
aL3qKcJDAxNjOSukUNNnO0q//QK/4SrqnDnR373bGsOtnPkfCAxM/8yT4nTvYAVbUBJTNAzhdmL+
h5+7zp84I+DBdCZF79EzrG/9Ltn3QRTdtVTgA0g0B0QW7rdRnsp8KtNzqtzkHwr3oNpxUrtPlKzj
JaqXYJ14R8Nv3pbNZ0MOLGLXJGlPGD6G5x5uwLEJu+ZHg4F6aBFL9C+hnWTHatB6fhwEhkXEz6Q6
kmvOAFduqXrUL1N4EqQPo0Kdgq9WhBX/N4Qc7dmOeuTp1oj/+NVE6Zm/8ZIJiMY1gkEyksgRy784
uflXLhRMMVOfWD6wLNX3M5WTe+kk6xQUT4vNvsXYTkYoOTDq9xzkR87YTUGywHtCOhlfo/NFsRcA
ZkmLVkEXw2HMEz1ZI7nZ8IbNQSWIUz7xNCiUf5aW+gYZlKd/42K0aa4jnsBmV/UziBpvSPtjpALN
qKxGKLTDjZhl8Lt6fFmSDDHnyct0QSk+MAusO4+GgeCc0MJy23ceQNee2OIzuPnKQwXbTH+HinL8
qtKQ0a/uVELSd27/ZBFb9mSfsLRDmGa7bE8FlNPpWJCUCKS0WNIbHTryp77L2YP103SLBWRts8Xm
ZJ8YnbI7qXAG/NRhlywvWSVLeLCIOY6CmBZ00ikHD2y32N4Zt53bU8qli4SZJ7ocvqu88u8VzpSK
dWGdef/pVpU2F2qc07AhL+WZWTGRbXzDk1UXb2UG1xFNglOqw+ySllS4wIsPSdzMal91JPNBpMjj
8o+Nl8/5EP7iNFw4MAvfRmwM+UeI+oCFKOrZOL1AsXRfWPcp5iwZRMfcDggLI0Sm2EsZs5FwmrQ+
EsfVbRu6+fIamAnHdYbm9VY6fdBvA2N5T8y942yfO6Bt/wxuOvKAwBYl3ozSBvsJDEbaXe2eYwob
d8fCCZke6eaptRPRiGsBiRE+TI8AMhvT57EqSAagqrSW0+KGlvXK8y/7YzimSbZu653kuggL6J4o
J9ne9YbJ/j1B9E17zHuirY+9ZDC7S5JsuPL8Lu9gt/qCO6hBltwOyExq33ZYhjhZ+5tO3ZhvWlGp
HFdHqngtQin0cc2A7fbz6BioaGrGayHo0QEZVfOZDFE1QS5zi32EBJyxGR6PsyM8NAZBOLJFKV0c
lZuCHJd9J+rkyjpEvZRegxZECVmu2ZAypcOp0x/2WAlmXmkDJTEakTbCTX5b0CRbpJAC5pTlJWWJ
cG3xiv47b2Zfn9REn58T5CD3AfSdQ8K2AkssAQkUfB7Av/cVfKaonXmb9x21TrQRgi0oz1Ttdnu0
oHqHBQwmGbYLMEyMltY1PAxJmF91tWwc7YfVIyN4/P5ZUTGIDpF7IQby7Iz5iYtZq2JK4D2KFNom
sVdLi9uh18xSYn+219CuNGPVtHixZcDq4kr713AgAXJtmGK8wBi0smc/Y2zxwgqRiiByYLefqDrm
9E0oU1+CSDn51k1SzFJ0TueSdSJEmlgfvbRmlZ7L+YIyHx4c8NHTjA+42bRSsdMoHB1gpllfZ9uG
Z3/kRsw84v6QH7TM3Ts4LahHJvMb8kXOV2awCxQ3h1BEOgjWoixZBx6Jl4VnNz8PyBFwxg04aFHK
+uFbWGTmB2aKaD4s/BV4Gyo+RsJM51L5QXBVDGj+0V7G6BO7vmAdP1TiXcVuLE4Mt9U1pV+mSc1F
lzyhUHHXxCrDbjoxyT3jItZlKmGv6+EN2zC9lsz3tJS3obIgSHoOCYODZCy+59jyPpHNWM917qIJ
lb0EwAuK5H4aoaGkUF5ZkZum/qnBdt31Vdcf6L1wMEm7dE8aecNrmgLPJ5VsiHbgJIh+a32ZyS0S
l+KRqEN3wZeNp3ibO4bNP6svsWfJO9d7/kD9MtPhvqKL9+2jjw2Sr8nkDVPxKSccwAvyS++1pFzW
TRw8+nog84gbGPUh6gJ3eE/JcP1DZK1B1YvtHWGe7cd3WUA6/Ibtg/sm2KNX56lcTLeSffrsBAUh
vk96bkAccuv4bEPEahWsr1zvfNYBwMMfSlEZPQ6IRbuXKRnz4C4EY7m8hlGX9V8dJNFD1USwaiOn
ziWJjxRXjwsDXzKcuvnTdfF7rruvf6APUSfZLbzaykdnFY9d8y3LmWKjqUayBrNG5Vfgyf54E5Ng
bFJT4YDB8mzUlLbXnTDbJu6566g3xtBjbd7W/IObwpq7b0Jbp0/LwowO5qrFnDToI6ARUn5LFLJn
bbkV0zyPj8gSbg7bhyDUyG2WtlD3TgiZ5hk6hhsDSPLdExfHUiZIXZGw7Jk6+F82mIsbHs4cAEod
MU9aepemEXH1rqRogKVjZeMRhAHNPRTo/L804iUNQyJ7HsxQlcQ7qhB53eT7cwD9ZuyP0hkLfdAF
pODtiBxfbCl6y6/Wd0GvNjUuclN4IaFXDJofuSaCl4IWFt2JSLGAVGH+C7e2vYfzPfU4unvxBNxY
7cqMw3pPObG8yCAiDb4LrOoocPjvKxljNI2dOcdyAp2F08k+2lTcb6nBwr5JfC2/hhlPON0wP9NE
c79zLJo+Gkgre7fJLnjB6NA8of36QY1qfuHdp6cJAg2z+7y4FChlTgLAIBN42Shmx8Y7B0EA/Cdb
bc2b0B7sbguL3dw5fRaJ/WDlAfMeQuNuUob+T99yYiP8SbtTUVYBQIzR/XCZKDApGluX42GI/ZPv
euy15Yr2QaXAp2RSnP5bMpm/4lydf6FPWhAvvFiw4sPL4toIqVFLZtHjZOzqpedjf4G07Z4oU6nH
JAghTGp2diu08X6UchusAYGO7iNb+/NdIlI/OGK+xcUyWZN/JKNqwFMgYGcFmHQepFPRgVEu7GWK
in5rt1B5QbGiGUX6eO8itqfcBATNJh2FmY7Skq2VnSw7aQvt75AUZR912qbvBa0/MLY+ekibon9p
mgyUFkVN/jEGw2dGVixfV46eoe9Fde/Esfyqgbu8pWLCFRkMKjv5Eyv9Rc5/mzQ0R5Us3o0AIJWf
Ql68veDqGzad5waPbdWhuvHx4F1Hm258bwZ/xMjlw7lsBd9q0AyfFCHzvsMoc3DrJJp+va60/YMF
h+VQwxEgp7TN2I4i+EYfa6GR6/m1iDqJdHyypipyd9Zgv4SRNA/22mkhG+H5TQ1oSqTF0Z1bKoLw
GCdsliYsdpKlF6sNMk4ufSOyM0P6/SxzcyjTgGIL23mn2PQ14UXrdgRzIm96SoHCybm+WGOWvM/a
f8F5ZR1cmH33NnrnU1U54VOAwfy4FPWszw5hSDvOooamAZF0tXOEcC8Zvw9UI5YHzkYKI1nEjA61
hiyq95lj+AICj9+WRVPKiqfLwo+aNeZykqg0bpLL6qTS2P5A/UC4BXJndqoBKBC/W8Z8Z4QMJS3k
8IM+s3+NVI0SqPDVB2pM91x5oImL0dUC/T24SMTd6R8WRek+q4Zuk1nI4fyez1VN8K3U6KCYprPa
1UJAxsoD48PlNcyEiTPLH7E0jDudhtFzyq6Jvl5nCaowy2dhr2SRkuQD0Qs9RWmfkGSZv3pqph+h
nJKadvhGbjjt3cJMCFbLOHonuxaxWmLdlvUvRQNZz4Rl8I6sVBgMF2Xgs1eAzA2/lzaWsFjcnvqU
E8KzBWHn3qGmoBsNg2lcV57K3hRTnV0CLDZ81AWIbpmh4rBd6h1QqNteM9aW8Ko3DhkbT+ynYEgz
/FETVVPn5oLjMOlIS+ibMziEniSYceifomQ58V1H+6ZdUAMGFts/bLY/LsqAXedo6zJl5oLNmpFl
4w/qX+ik/cYaXC6/nm91AbqcvyxzFIa70Tcko0BB6DExtVt60IILDUjXZ0LTu1ZtY9etGyFqRERS
T4RshF9W792Tk6vvQAgk7iVKHA5VoqWjB3tEwD9AgtrimIdqiqjmnmKpuPem1ZDuo7T4jRuH79sj
sKuJ8tA/kCXSORA5eKItx/pPEai8dbMZ+CIOgwPDF83GESVY0Yqg2gIV5SIOg/Ilr4Mc9mVeuOeQ
kfNXGLT13RSM2NKpiX8p36s/ZVk/Fqvhklc3DvgfE4e0sR3L+TZN8Vj3bfIZgjffDCxEH+PQLw8A
0510YxJQr1vlRdrGWlNzqWfyt7Kc4saFNV08Kq1mY0D1bMaO9J9TKyiiqXChy4kAhAjBPOsVWnBj
vYvENjvGe+QWLNFwYlRhM4XkYy4tA4yWrNcLwh4k16nCt4AmpN2lRcAIgQJ3Q10ffbRTgolgrIMT
KiA2RarAcauK9rUvejpOIoN6tEfeilFdTLavfY+MYZh86xtR6uIvu6mo2ss5cR5avSQuVgYGR+jS
gdC3Al6XyapfKCyD2PD4rXrXdkjf8pjwU5Je1LNka74r+ikESE4TMBGXa5pgL/olVbuiHFP61qRh
OwvHYUPV3q2VRfpnit3hhYb/q4lFfOwVJGRc9lQIbEhJJijbb/bwJqPwa9o73auQ+EmW2PACmNJ9
z5B30q3vNZW+s3v6/nbs/jIijnd9KAyAq2lsnjPfDiFRRdmqPi8RAAVqxY2Sl0w25eK+esIQw+N1
TfHdKic9Lojvt6qTTLfhndXHGbrZU9Lp5plWhbPE143+S9CH3jTjgpJAVyTgbhrPS7ecCwGBPEB/
9v3ip8NhVStsaS3NVlsAhOq5jXdWaSHvmBJMiG5OA4SUtWKl4dsXN2bA22HT2qEl7ve1zlqsDKSD
a1vpbutPI0ERqg7bYZ8tDaVsjbiKzK5mNwKx5DiZ3wHQIX8Uxhq2vYlwupoP0jg91vgrvAOxEzyc
5FMbbKaQ9SI8vwiV02nSYM5Zs/scZ7gpHOvVndndCKHzqx0I95NBTfqlA7s5R0Pk66NT5Eeokav6
KOf3wS3upk9xxUTsELgwGbsWz86WPDKUMXFHSI/Bj62y9gzqzSJddQoJ/h6YEUod+C8FJu2XQHjp
LsL5RnJXBBct6N2Pou3tTwuEm3UsMlv9jlqiuOHWKv/kXm/uM8RYEcx3gry2LkP/1T5OsU8wR8nJ
MWYP1eAXd9KE3bbVIfN+WBBYOQDyxINPz1xjFMpi3ctVxg69NBubU6ZC3AIZ+64yIO20Xqb/kgld
FD7Ji7LxmddUxwiq1CfTF/5lY3QrB9anUV5ecApEmyY0/YcCUo87ZZqZry950r/pfH5N4rVGULxp
R4OUGx2w9HYznKG9P4TFGctZ8tSyd/hSsVjDOMqA2fa6cHCnlOMTdxMlFyz2I5sGRhuhXZK9YzcP
XQgNVJFQ/GpgVmzzXItuiy7BWWWK6esq9XvH9zCXl5jJB9VUktaEBYF9vS7Q1ffko/TkXaeRZqOV
VBxwUYYQzAvETO/mWmLfkMr+p24VC8yRv+KPZzKerKyMt1bjwP93cOl8Nzo3dyUjGnGkBApBdrMI
x4XGA47eNistxrrISmB1/4FIMX0wRLGPYRF5LVFYvbiNYd2l59xhp33oFymx8GCB0xsHg9Y/15Fc
RRNa0t2Y2sNfHl+nOpYs7N9clZnq29a6ely6pXkK4EA8GVQn9HZt5GD0D02+0vvB2pwRs0lypyIb
gK+Cz2l2PZB2TDy+2/nlM42j7Bh5NNzgaFyVewpEtZL14tLc6clM0fdInxegk+oxbyBasl4WVLfz
3zbjFViCAPosIydUIuOSAjsksbS6y+aQm5cfUKnyFphRA+ZYmvySuUEKR6/Ofmc3dbhVkVZ7ByA1
XvGEBcA1ewNi7IO8OmotjfXtkPpVdaI7RCKtxip4dAw4vnCQisa2WMKXNMk9IHMard+Lzfw349iA
cUM1MQoCfVE9VPt4cKzoigDG9bcDQcf7THn23rT03cgFYRrmGaGABxrXlHkdChkRNZA3PZ+QNcl1
iAi/jq5LWlX2cdCT/I/laX3JxZDRAZL34SCgds2Vt3DFIJNNcIBk0v/JUGs+Msoh4qeMpEQuHAuk
mQAe2EKGuIv0TneaMZANuiCmwiB6fJRM1g9eGCxfSG48vQnk4r/pvpirXWJXfvtoBmyjxNh1iHHX
VGcPhKDXZWqlxbl0eukOk2tLnuGM+/ReAMurXtlmWTPinNX3+23TxNafqURigM6gYaOCrYK+n3+c
xOhYeZNVUnIR7NRv3Z7RVIuQN+nnM70CHxOHlHqBcJI2pLXY0uHTsRTF2ZjK3IctBX51i92nim8i
ydNE7dBWpVNLacsUOiMdntGzw5hUJOI5QliBWRh5ZPoGW1HF73E56ujL4JkfLtqg5se+UlsanbaG
UFcbbiOSDN0jEoHBnFLeVVWy6Em1Baujju3s3o1jYQOshvUE4S0kGiI/50kWTARdLYs9EL3UdhMb
AKLRC0o4/iOF6Nx3MLJTbiQxXjDaEJ39YyVp+/+ZAiyKgbuQKdkg6ih80z6nRdzGiCzoj3MPRB48
mO7AfBk0OBfP8ow2JFrtK2RlPkfKtvpTG4MTIluF62RDE+ZgtmvsaFf6bfXMhcXLgkWWuVg6JUyR
0Uj3X3kyrcupwtX3dLgxmHVAGFRgGEzkZui8Nj+NpVmGg45k+UXGhl2eybUHQ4wdaNy5ys7ViW6a
dEV/Not6gH2nguPcBiI8T7DXYhSdFTUnkBn3osVIjwK5h+2TR/f6Aq4HGuTGks0w3JVDzAQHaX5d
wd0Ks+kZWxPC4Ur7tNAuN/v4kA9T4J3KrorMIbSypd1FU62/XHeE2buhYJrkle7FnHp8kajxiy7o
XroV3lE7a5gjkleHxnkVAhPNGGcMPZE29FtsHslwcOB7fdfZiEJEgmzkrik99ylIvXnlaA2om3qf
QJUz2rBwPneN8NOD45qivPKv9FtCR1v0uBwHPqGn1vDeWXNwQ/+kzSvRRf2jH2jJH0U6DdwSIdpj
1ZcC0F3ERMZxWxp+D3UZBW1hG872tH6jWKjGPyMcoD+k12GGctmQh7jJsO7fo1PoPpoibcDdMnG/
VdY4/CP8PTcn3K4oWgsUpQ/MEYV6lK1L4SPCac9jl/5grgj6s8V0deM3iXpUHAfFUZsizQ8VuXi/
vk98zi7DiEjyBaPL5JTDeksxgGZ8TpjE5R0QMULqM8vN5G7JG3f+x1B+fO6Sth6P0dyFv1DkbNzU
ZCwyZhQDNbQPa4Mo9cSvz7VU9d8e1ghzJdsit65fjH1ns2r7xkk6Pc9TY73z2hIKhWSI4LNwVGNw
7r3YeTB0LfJQOTq/S9m1oUk2DUc9v7ySB9nmrIk7BgY4NjD8s8VoVXRfQGezdgmuDFpFTiDnzhRL
/Y5Bx2fyT6OEqNpxMwwtU+DQt7m+oEkiuK17IB1BBSQ7NahHCt9tf2KCOa6e58eX0cNEzoVtcjA4
To2b0IedjQKnsvzXhex2phiofXkU06QGuTQ6wZWMBaxSvgVNcDXopJoRXuGXO8RtXv5ewko3p3Ic
y1+rmDRTWmazPLPZ5OAeglf0KxUWVRz0Thy8wjXPX/hFKxYDXdFfiAIJPh2PHu7EENBFiNRrtMdZ
FY6Hrmo86xDSA9fHRTBk32FMofsUtpTToWsM80KeGPx9PW7vr2wxcXNXeBCDL2hg0+Rv16Wl2luD
GZK9Zdq2OMcAGzPosWSz4bSYnBfg5/C4fRZ+a+InhdqIB/AWdGPLQMSJWRIUBSXhxvBlgg9tQI9z
y5nhphBx3dlQOLOjw634Q7wiPTNLXP+ZqgTIqS7WTzyMNvOKyqpIyfFUgR/ejBErjNCmchCFmpAW
lw7ntl4aNzhic4HmzEmJr7jn5L1hJCg/ndojFZenFz9BokEm7QgQg87GlUhkRMtBdNZJliWv3czo
eT+C1Bq3jA/EUwZMrN61/A2viYbYtZuETLbgZJ17a8hsrCnJkl/roaL06hm6ll+dZ3XdG+PU6moN
i0mwb5kmu9D2yX2LUWM4Mlnj2WMnVk1gQWFHStT4VyZy9sVJODWcNNY/ThkW+GiKhdmng4WOldAM
E3N95pLq3LI0REJD6pmDghKLr9pVxu3egIj58183LgkJ2ZQOI7wfJTRaBUpP4Z8oCLW/6TvbQTIN
nzl9HvKKbyOfHUMokvSnCDhPxCRpmuqo388GL//GgYRqtoVV6vloGytWR52FoTgOFuMwt+XZ2TSm
HX5DhyX3wS8ac3VQ5jQ/DfPkHFVD0g1npuNWcm1IG/WPQivfp4IqwMcYhgvPxSRCJE4dJTfOUgWp
z8c0RNgJqzcoJ8xkHb5qXyfGPrEWGLJv1rxjey99nOYn15W196wYNtsbuxub5VTUPdFjojaVd5rt
ToVnbgvDQDxbQadDQj8MhcZlaSpsMOtbu2mC1wpXJDFUMKKSn0GPVXNJuP3/Ed7CnoYfu3uxOiSc
ux4+yPIgk8r+hzB5ehwTA2i6yWC64Htw7Ke5tbA9TQZezKWr3eAfYgZWdb60s2AboH0MLySQLMF3
C1F0N4booAbIhlQPZZE9BJ3U9l5zE1v0RXjhHFS927lIg8sSRqQlU1oxb1BdCugPDvyuJHWSw6Av
Y+egbJaeLwL+2rkAhkP5YKo/U4AmeqO7ASGJ9mA8752kYjQwyBFoYlW0w2MHMYSKstSUxFmbea/8
TfHL5Nmg4rizIxv0XEzGkwrDerxl6AXPamHVvzLV7Afc7+m1bp1Pu2XfuxtgOj4uZoK4QkReu/HA
t+zb2l5w41viEgIeTDiofYTuVRg7H9hRB3WbR9uDV8UcfOty7rIGsdzHAK6QjfG59BmE1daTgwT9
qpin5tuSQd+hsRQ5hWsWRFeh3NoXjMnPaCZSGCNTGR3RjrHcF5EqP5dSY28tBUlSR6MnK792s0Ct
pB0AYkMb8V3oOF6cPfC0tmHPFS9Fjjx2wY1UK/e/vMUSlZYTN1JdV2s1FX6tlJgHPkP7ALENSIhg
3dqgdypyd5OZGrRZVc7fvig7YLwLRhUbb8pFuuI1YdS9j8twhVhp54J8Cl5DXUafkGP+QjmSoFm1
eUJ0yPuvxoWXgLmt9zjRRD2DEp448JioHlA+Ju+DNchjHvIY5mZOyb4oMweufkob4DWiuAdigOBp
job/Gm/IL1Vj+6xdc/Sa+yjLy2vkxvmpL5T/XocFdyDbbGxHHfTgjWkxjCMZDFO14U4I9pmHNhnk
UPw/js6ruVFljaK/iCqazKuEULIlWc5+oWyfMRma1IRffxf37dRUnRlbgu4v7L22v2l634Chhn9o
nwxkViMExzbXLy1B4flYu4+pwOIMTAMFm8IrwyYFPolpLTs7srhJIRpc0jxxrgnqtwdPED/EdBpu
kcvIFMGlbH4Gqo0hoG6bX9RiAkCiEvet75rxqknJyy+2nUyD0VTNZcGgTO4LHgE9RLge1Xx6DXfH
3DWwdyqZT+2uN4Z0OrLO1aNAFWUPjJbKAhsM78YzrzUpjIyWcxkqNxn0wLUamX/ns2KPYGsTR24G
hwueQEly4UuKPArRjVSgyhBIOwnYDnLgIBAgITsC7rUZUk96bTWhELx+Ac1HOX90ukyqrVg6r71O
WtyPD8xa8HU4GPYsnn0fecMmjnCk7mNtZV9yEsCrkgxSzG1hjMgCGPr4aCl1y99bUhUr15bkH66X
2L4Ap1jXaH3yz48xlIEOkPMaCsQJQjgimnmAH0ZEQknI+pz8W0QTJdwyn2g0eu6BI9msdEWIHkMz
Qu66EqGMmh2XX17Qfa5zZDRL2zQpm5nbqBQD4ysAaMjMUU0HlRG7z3C02KTxz2fvTVVznM2eL7/M
iDXfFuKRzw2ChVfeO2y2fL0TiZ27CQEvdi/cyLhSscsCDfHcbgjRXFrPcMh8VnPIN2LEfplM90lO
ybPjzGZFmfWJ70HRjZDXu9xHvOZkNUP6TNQImjEBGhRYlWHNB6xBo9q21dSbeyyqhr83gRsdax+0
C+qORClGJ02TPWCOaJp9n7Nj2YlOklDhO50EkOJp3dUa1swMj3z6t1KTyPl6XCP3xsrhzUIYRBuc
KS+dOUmkru+JlmGSyJNEFG1KULF5bolcNHByVW3yC68DNHPlzdGXDsAMzUnfpE0AEqNg+2RG7YtO
VuHvMndAtcl64r5HtVvT4LuWWH825blvS9xj/aHqLDDUtZBxT83cpYQLkstnhvW8kCFEK2LRMRlU
bryuRNSFcCf7JUAWS4uIRpkykNBftQSwvA1wfeg8poOEa/Fn8MV+VYx9vcdqzrTpzKGJO5qkOAu/
HQ3WE683dlZ3aj12Vj4RMFQEfqoRXuOseACUC08+gmdgdBF7HZ4nPT+ODSCsrepm/1OLDM3Yutlq
GULOWtnwTufWYNXQyU80piDaqBD0cKClIBzHQI1A7HXr96GF0AnVp+nNNQqMofOYN9HP7PragtRk
FECiNoNXgNBQjZHk547hiM3gu7bTAxs3TT/ahoOMT0WyhHGolOftJtnzCEGPcYYtK67aZG9Tdnc7
Qye/mkdHHUwehx9niomyuMoq2ltBje8FrLM4cQohCNaJsTk6MKmJyd3xOdQ5YJpIWkfEK2b8bHno
666s2jtCN+zanj5tYdZNCPvTGPZ54Rn+FvGIY7OXRZNFIJfXfSdcJF0AKcBdR66E720TxMfPU1qQ
F4mFr7f3saON9o4ivDVfU5D9+oug5dKgRrupj4OB5zNAiFLkDwNaQEBIFMKn3NHa38nsV7x5OVV7
CsH4eXBxjexkLbCVg6eZvAfdEalXwqlWBZgGW1XzzplqGLQuokCW8/0qVaUidf7gELPMo3KwvdNc
GtHfZA8ZOVWFmf7OiZAPJZnWjFKAvPC9L1YRESuKphJJkI8WqGWrypIFwtgnWry6Y4xrQDvC6Ypm
LYk1DVCGm34zM1CKSa1ErBQ1zqmM0WfhqpDzM3/mPvmob+VuMZHThQmDaGOLp777YRE7aQGlSmMH
g5Z0w5WxbZ6wSe8rmKxitOkmO1RJj0bslfaHFuHkOc55xoDHahXh78Ahh3w7RdnwoEYM/sGM7KTa
MWKSzTbG6HdHE0H3m7Ww+bTEtt6K2Z7PLUL9DqqsdG/Qm4mrIY+j6YmANEcO2pZlCxAttIVAKIfk
QIJB96cPdfajdSm18NihpTwa+IvFwea2fpkhWf5BKYqaW2Xgk91Io1wuA0XMte0y+1LFknVExGEK
y2astad4lrX2UHZN8Z2QGv/P6mNCwRqJQpbBgCSqgVhQK4Dp76DLUx0hk36rwVNTuvmzKgh5XbU0
uzgsFP8DbiR+EapXNy+eUahleP32hrtCbPXYJFWMhRUMuJb8Eax/6YrU8l1nYI1m5tRrlhAUs5hA
zXfCXPpsS+lsPRUN0PNdXjnI1qRmsdpsJXCvZ1CahgxaFIc/UqcvJ5xCl2+CIDJ3S2BG2oWJ0bzl
HPH/GR7zODBoifuFE5sQL1tkMWZxHKtwSFI0dtiFle4G7pwkbFZxJfSy9L+jJm0Zo8BXWsyZqq7h
h2zY1oSpdJyLo3XWK4DMe17PL1AYb0WaTTdtmsl0aCfxgLwM2k+bxFccs/Ol5alKIV5P+bFAkHt0
DIXqAtVycuxU54RcNPkBUXbzTPDPfGehv+xo8kivnFztCyGjfia+lyPaGJyd7IjyykBPhcLr5vfY
6V/GyhqRLmTZ1kxM9zxhIXp0qg79c+5pp8qb9EDv7M+FZ2UX2f1zA7ImqKDuIU8g8A4xT8V+luEj
K9kGM43vJuoDw8I7O3vvt8Dy9KT1sAoo8dNDgqKSROjC/5IOsKRYKHZnkvntJqqLgoN16MLZt5wv
G6zSu5ZUK8VqMMpbJVz90RyTaIui6yvyyKyBFelKpKsSBgTTkOYB29PLwqWPL8+DyeRrbYBpIyPs
cEp/ax203DwP2iknReWpzGA06EU739APEprRagQNeV57Ro9dnvN8yH6kjMF/ZGV2aIkKvGpqWN4d
3suATtbFKWQvX3Tt85ErFItDAnP0fUrxLjLat/+5Uu/PUJVW0mUb/WYU80HsLe3Zb7zmwcCVhGW+
qw7ouIa3AZUYu92uufqNS4PdgorUdLd/aUmQA6SB8wS4zszvVf3wMPrbvi2NVx0R+dazHeMImts8
WKo336Isdv4NeN32rUFoECoEcTNEl7/adtZ8mLZHi2/U4oWRenVyMjvbEx/W7JdGx9iAT3qnAUVx
ZJPtRSn/kclS7QBJMMcrmEqclQIXHtUopG1lWgx8UXHtI8gJ2GCsjtQeUo/2c4FIlmoFeZiJEi1Q
eS4ei0alb1CBCkTT1I7ISoZwEE5/sJ1qfITnCuV3cJgBEFHELNFnwIjLj/UFk5Mj/IMZ7Us2emx5
Jm9DxezfuFycEtL17F5Gy3secJg85snSOGyZW+dEfnv8iS73jo9EfpoDfhw/GZDL1tOR2Kborc79
UGOO9mnTEZ3nrjT2NZoILKYMbPHRdQceoBt+4Y+0434WhTb8YQfEtUrbWFhTd+OY+3SrJX3PbWsM
INMyjTKgQFUkL8Jt7hiwM+Z6m1KA9kmFC4gGwN4bVsO5AF4Qv6rZueY2IlTpXgCSUqA0yp2o/eIA
TLi5EUmGI7Qc3eOCRygsRH/EdKcjHJF+FpAHTt/Wd/brjCzkk69iJIhBe5ZY9D61nK4B/UT1QF4c
4TUWshoIfgOmoooQ6IM0Eutgg2Qj+BtMIXvmislNPC6/pUhmLAC9ChfRYKcah3eh6ajHCZl1WMjG
sBGicWBUSS/ADTem87NDaDjJuFr87rRNtJ1J8nvJVUJO6GI37g8clPGamywiN1WLTniHN46hPFJR
4yfuOjtwIDqJjS37jBCA2JRfiyyfEmkDFuichwbSKGqbkuAM/o4c71ijb8lt7d+zpFLPfCfOhivb
3Qt878yYbfWfbun+hzuihUwmIPhNY5fWbokR9cdwxID+opsJqiUWL+bcYOawDcyeRkUaKhHZd5HV
qLGzLF0WtJxu9kobIveeUU5BsRQw8hCcy6MTgzAvJIIFq2YI6yBkaCBjXgtbZyPa1cunPhEPMkUI
89kXGmc2tP0ODiJHloHmwoW/fmwi/2O0Yf33NFD3NPbSP+aeSChkyghAz+ssdFPHDXAa4PmgLIwY
u8r+x3CZW1P0EnvDcJ5gn8YF+VebqI06alVMAgLDKLFD6CDkAry3aU5egvQmd3zaP4bf2zbym0M8
lv/vSfFm0Ba9p4OuPrD7Ub6zs6pPnMbJVxE7xrlt1T9dIVCAkPaVWsI8NwaB2SN5AWEEdm4rekPB
+KjiC1ssLKEma/MAwRbO/kKfQ73vqwueFQAUecsupUvwjdaZUzVYptnOAdhrvvsssx4zT0VXYU8Z
KkEt2eqD/QYHNn5jBsMWGtHbVdOK9HNkuvA0iRZHYQk1vgFE+UgawZUwA/NWKFfs23lKb6Ym1LtR
oMftc9G7lApWHq4B3w+T1qq970PspRY08X0BlbhgMMEB7Axqy5infqktHUFsPja72o+MLWQnFTJy
c24p7wQFc0I6IqptXHSL2/3lERgwlD6jeWdBE2ElV+LQMBsMjKKP7kvhAWuICc1Dqhg9KpfUYTpq
QpPQepnfeMGw10xTR6VoDZxWuDTPcFbg3iDUmN6AqdVx4Pg0nRtbZ9vWx6b1MM+pfMTFyDpfxEaw
MHe/aLEUD3Amu/M0ec0JT0Xz7rb0kI5wmx3D4PmrjZMnYJGIaWPvBhv3S7dsiRSVed2mNLDqOEll
3CPAF2Fvz93ZNCS3D9dg6DiDeRRzcV9NwjvyrWDW54bG+qQf97PPBzK6xdBs5RjTnHl2528UIrBr
iq3ypJA4PLt2L177vnXgyOuq63cRrs9+Uzn0wGeuJOfgdZV+pHoXh2luG+Iz6PCPtE06ZUdtfDqL
GR1zvP6nZqH78dk0BG3kqN2ApkOgVG7bp7ku+0OVTtM7nv3q4PUVWDc+WBfGIDvR56mRy6PfslXX
Jy05t35tvmSGx0/rdZnPZIkveEVqDFetzbVtriUvUwrtkCABA/EuxCRrO+pERuDYqhi9aMizsfyx
17eYRsJltZLvpovqQIxR9KH0/gJAzH4y0pVkVrpRdDY7J7kW9VC+VottnqaJRHJsKMZF1AvGVLoY
IhLrgHyd8hs5gBXQy+PRWTB4s31UKSd7TQSGNkR3Ij/YLsI+/iGW2/oG7rIfaWJXBUKXf3EaA/pA
8BjCKfAnvPWi23pxT52UjSWpOoVi21mVEet+lIXHLFXaK3KM5mI3WtZSddctRu2oLTej5ZiQzFMD
JybPUbatMmHOCDG5Y6KGKsFcnPo3SVS/t6fefesnlf6iF0ZwAeIrsLGX/82VQBfACdJuejKF96lr
vvcjlteNP9vjGOBBL+7MTXLQ4bauPRv4Uz6HSikkE7YWhU5tR5d0dIgGn+kbdiQgvyV90xOp4Vg3
BE+QyDjPc+q/qSJFwMKckRHBgVmHlc1HRNDCCz0q4jizjwPkil7Ylra2j0sh/vxsBPuxstdJCkio
1CP7xSIDHmuQ0TyjZ26hDUbzjtEBY6ty6okMJsiHPWIxUMeO7R0LzfIEXE2j3Z9dRn1FoY4pJCLq
u9kl60F6AfGDEZLOePi2zVIPa1NW9zp1/JT7RE+CWAi6jtgjDqGOaoqFNk0ANPvOkSxs/9Jkffvd
czE9jIXrvmLMGoI57tkS0InbxECZPA1Nu+T+hulyvY0YZ3/nkoh5dlPTg2C6fEgxnNyzhCDFIO/J
b0OP5o83zJZJSEwmi7dc72+dhM5g5En6Kw0TXZQ2rBFbkXVGwJddFn8i2nLWrLcKNWxQ9+UQxr4g
wy5hiPmOxKN9ZVkZHU2zjN7mZrjU9dKf+gygf0U0zk9MK73D+8EpMnfGJsk4MiCnCNg7HlnRItf6
E2LJ7p/bqSHk/4teNE+nQW5swukGOPsng0oCuTuJEmnszg9OJKZjFXONr8+1xVDS6C8pZZIkYnbF
c6nyv3GuhksF0u/RtjGVIf+EsK5POA+LMvtFA8BhnybaitdVzfcwETXLiO80Qc/agH+O/zHbyq90
BfJznhT5NY0S1euijDc8dswzOhIKt7Kn9valO1x9yMf5ahivzqpNgdOT2X7Lyqh8tgs1vDYwzg78
5ssJ41P0ZLna+GxI1Vx4XqfAzj3+GqOlSGxz8jEdO3Ef2YBVXRDbtXhDkEsH2uNXf67+73fDftXd
Jy9Wpx4kSXciVHE4kERTPrYQQjfOSPu1AZzbwycrKo3zOI0/c3vgRMGo5myKeCrCdIzpPJkWv9ld
yxnhZ6xw4bfec6CeexLKPJhR+gpIXkaZBPSLRgnZjrLNiYp+3lpNjTp5KAGMC5dhcx437qfsmHJv
MlBAT+RJRk8LmOcj2UTTvUZOv1FT6pxSBIMJQvtRPyaswP+ZTZY9AKKuLwxf5xDhuP9EVkX0DLGD
cnHhn007fd72DKLZQ9feLrZaZIJ6bgJsnUtmoTQB7/DEdAqmtDrDLqGK4ilwPDSLkXqamHJ+SFvN
L2R8l0FdGMtfvO5WJPFZ/9gywkiXs/0MegH4RJdA9fHgpQbrpuGWJeMYjsZCb2ShTWviydxDQevO
qtGgODSzYpcLxWHTuopkd9lAi3ej8cUZs+i8uK2DOdKc6peSdBM4FWzTUNHGwOy2YEV0QHFRBRE4
7uoRRXibsI7mIWJ+Z5PiYhh7j+EYfgkxXmhCqVxYfj5phgk5Cke5v82byAHQV1p/cqIrxxsqiweO
PJ9JZu1Rww+TSeeKniS0UiayE2sljKugUJpiTEJMIfWhVKaXhkMjZIjzCcQRtcCrlfm4RA0d3w+W
pVvUuQhLEMUfsVyZR50D7h03onaaB1XdgW3ZAOrt5E9b3PiGAxX3ba5770hwra9eJm+jlxhHAzjn
dvRgQvRjk/8RjF5dkzZh9xJjFdl4eYnUUC3+j2EXzlHr1+KqNuRrjDsaOYAq+xCOJAsDsh9OC8Nl
YGd+cclsaoFtnLEqUoMYTn7T2feGD5edSKPBB6c63HsAQQ5YprJlRSrKg7mmtUEj0vcSS9JbPxji
AvtTnOJx1nayRJpTQYVnctxVoT7jnUlY2n34jN0/8iYzdmU/j/9RfsA4KKaCBHfDDTxyuRA6k34Y
B0yK692Imstl6tL2z+SXYuN1zfpTrzptLUbt4wzR5H0aAOOgn0SURprE60L3wwFJy/DUeH1+neVi
cyKS8OE1uriKziFLW5XVO7mVVdBH1n/gvjoSOiC8dmWnfWsj2UCTqdKDC1ptNTFUn91ksM9Y0zqi
MnEY5dnJT44Qhs1IZZwdQi/5eM0UQAEOPCAmsQvhDabHLUpQkG2gaDrHWDkmjKMqe1p5ZBuVkLrl
jLyimZAwR7CddYQBGIV3w1Tev+Dhbh8rGl4yT/NQjsiaB/NASIIb+ljBdiiQ43uN1ezVUGMEUGNh
+5H5CgvKqr+tvPpDL6Glzr2pHXKrm65lJskL4NE7YNlrT7wsCUkxLE828A7FX4lNK2hcZkxGZumw
uHw6FXSRn37VCsoodr9TT75aKXN/4cfPCZPxUd4jHI7eFG2ov4FQ947RBJu6hoPnM4qkumAEH5+W
JO6PFdVBhc2YCBbLwa5vAilBNQ0vg0XW6O1Iu1jCoXSKfepH46tNAXQmXLy8izXNBcaJhYyYhbmz
XcQMN8fEWZDtuIAsfFi5iJ5aFm8PCYifT6+w5U2rdbxuqunara7bWHAl0NjAWdh/dQPO5qqGWn52
ENOL0NDQMmwAPi0H0SzJYZAQqKl/rA/lGLO5tY22fIE7x9Ookky7tETRYd2ZUpvVRpcOvyBKhIHu
zkn4EhE67to6RSLlTw65IqtBJ7SQoL1Xa4jAE9N84exA7xknxHws2JjxlzY5i7at+7t07oYXFrnM
9PrSZbWaZqTj/eAIHZ9YL8QiTOqRCI0Rac90NpMOwTQZgXF2Q9ZkkFZF5/hrOkI3t2XBlgo6ks6a
jlQPBJDzOLho7nVXeSgTErQDIp9s/KYzf+cGAqBRhSptcbTMWWniCcxHaJPsHXA4pCTIzxGBTsjA
fRrvfpm0R1WsCB9jPafR4pOKxb4+f859q2dSKNKS1VeusoSwowSZSOm38dOI2OsOpwr9SZJr2M3H
StvBZaShck2zOkiUM9R7ReV1yB9Fy/bUB0V1LDWx0kldf/mHLwRblrf046lVi1hOkELlC5hrcHst
WgAAFfVa12auiLwbCF2eckxqlB5WAs8JBFyuwayxR+ypPp0rc8UKq+jZwEeMKSftSwKjqP6Lg+KQ
S3ivQa5hsJVA9eDf6/vR6fD/ZFX+MaIBpsjGk+iskm8S+FQt/fOStnwvqc5RO2rrwQ3n0GAsiTgC
gTLjBbf0WSkrK4Gm0mjwQ3bT7On/8k4jYwYrmn5OwS6Iq87x6++NclRe2KWzgD5Y2vZp5It0Lxih
JMeIFGRX65qrnWehymhnOKIqgxb8jDyXwncPBODpzXHMCxiD7pSK75UdSy+h2vrPtEc3LB0yRjYZ
65sXNtvdQsYPZIqwIbBuPKdCt/50NdAWFoknHwFtWFfCb9z3mOQsxgPMmF+6iAZ0J1B2k6QMCm5v
lzXAIL+AeZCO2icoWf0I/VcxxDbK2gvRtApv55bsqwNGigheCJDaj1yszwaz7F+tz19JZgaRE/vM
qeEFYBixoNOo+Rtw8wlNM5L3KDdmVMvN9AzNxjvTLlK8xYw93vEmkIzhQyJGmEqyaK52PqjTTWGY
73TlDG9Uqe3pW/y3tJ3+ZjNLQ0JpaKSdgb2FVfqHBhcDuQa4SNgs9MkTshbSbhF4JP/MAdkMLwNY
cOdn5vR/B5x1sjmaNxPp5rU53vSRhbiNAR/03g0P6t1b3aA+FTm25nens5GGTmNLjDzU4V2JjC0Q
g4MrEqIkCZexESJQw0PsyOxgdF3BzesNe4McSqCfDtUvQsSb7FlvbCMy0MBDzGOIjecD/ej4yE5A
P2exdI+67YkPq++jExRCosM8za8/F9n4j7lapWiR9VIM1GaD7qf/zQxN9joWdmzL4FxqTgnyy7Le
Uhsj9x68yZgeBTzHbVHrDlxWDIJIRpKXhn2kvbF65LcQJu+M7sUbw1bvkVlo/RtHQt28uvuN2ugR
tBN4UAQy3tkthLxqDtDEDVKv5cAFIzH0xvfJEN5TAlsXFBdsinJNThtbWUItWCyIIAVAMRDc76XX
/vnIFkLgQdHXDKrqX0T8OVMHZd1skJFhHslpY3ragWUjK4XS4/7X8T49DI7A0ed03EFpVb/Gmv00
gBM5Cvg1YUs05wVwRs62miOKNeIhzjHtdH6khZVB/EnGMqANJpD9j5WyyzNpfcw3vTsr2BTpSuOc
YTBHeI0TPdlay/gslmK2Nl4LHboYyY6tOHF2TOvZ5yCE3KPfoflmNcgsaUDwOdufLaaTTT+Ybx6r
O4oqdr3QAa6u9KOLNhmPGdXeZsDSHgKj4qPqij6YF1eF8+TLgCl7tVvoO7aD3ckfMIl9iFq4DzvL
ek9m3KY100V6IbCd1NMBVqWVEex6D0h3nZO9zjtaQTZZGyFnVC2mckP5L0UMl4/kZqg7zs+CuxRk
pqrMs4tO/VglifOO4uBsL+jwRZumhFLbzKsH8TnP6j+jyR87EBNdowyTEYnenM2ozPam6xwRA1uB
49k187IoOaD8LnYx5e3Gq+05rPvWuLFO8c52Op8BFzLHp00AWmRRWi07lVjzGRnrVyIGl3qgBT2O
GDxEUvadwXHZIuLMWLoOIDlIT1vVmzG+28WIx9ugM6cqEh/vRaSfyDpBNDVJN2gnS2BhNGer2bhJ
1XwKJN3h2NSwl5sRUfaZUFTX2SqXu4E3A+StEJvJQyHN8szew50ynppVOlLGTrnz58LadQq4x7iy
CDmeEKm3tXNpkNYi9xdJoBNBzMiSaHjIGoHAZI7ZwOgPNAIo/0ahNokq/pUmjw/9nHZvKSpPnt52
B4A547b10vohMvtXWCHWc9yajPEyFKSKlNcuMvfSNacfodslU2PvwWW6SB8LlgmCSBvCtQNchhfy
AFkqv3SQefay134UaOhNPmY9GmysLJ7jdOSQcBQd3LR1fwhzRISTF2N95ijmV1Ds9gpfqMssk0f8
4ES72zpdmDdX9c605uhYuBqjAwrx9JRUA8Mia6SmcHXBegiPSDmuJL4oa4gMJgfCwsZMWnkmCJfU
nE9M832P7q+wwZW4YggNH7XrBn5ajz9XpJcGqlMIvKsJGl+mr4nQfkDhD+PJSzXApJjP/1Bz60+l
gAq+x1JRI0tPyVXXqskOl5a8YIbSjPgo07kHa3M4QwzSDpk7yBtJN9kn0xHkZ2lj8Vkyy0zlXN8I
2nAfDFOF/vxr1anFxK2lwV8hbnA+lqDzalygjmM4R+UzBMr0Ib95hWlvfM/Q7lw36ILG7wZdU7af
GL5+Wmbv/KcGD2mSiOd5q7K4M46s1pHUpJ9DZ0VXh1vpzMw2RKvhPWIiebBNl2TbrLLiIWAf814p
fA7csCDAerqOlESlcipQudcDDl2efRaQ/6UdNaHnN3nAf/gnPVnkfBZLFb+nGlHhXmS4W/TzHqlL
zvdszv+aUamnJmHcasF62ZBW9qN7NBZ1sjx4eWxeG4mUTo/Lh6ZsWjbORo42PNd3JZFI22XxuMxs
25Mh5aj3ysods0wxWDP720HbZ0bLrdS4/oO3ahiGlDRtYqvWJjXWxVlOLRegtMsXdlck/PJaT5Ze
g0VJ8le6NQ4ktpk4BTn+LYYbbmazv7PwPJTuFYnENV7LRhB8xWO+DM3JrHojxPNQP5OGHpEtTt5V
YOiTCpwY/2pJufaFXI2A+KF/bTU0h2XlOYQm1jCppEstpbPBb/wV5sIM4T4JddKH6d1r4tDvUbBV
eJeWyZwYVlSSDb9R/hebs5Qkp2gAbVxKQjYEj32auW/5QizONGdX3Xa4sprWPlVjFBZt/tNpxW4B
K8zpD4pz5svExGfbKv6v05bhjGEKttXIeQ02R10s3zdZgaTtfk769Wfo4qtjJOvl55j2g+bF3T4W
affCVTrv9LGGs2KVffHhOo7zq08i+0XbAbAmSetdBrnzL3KjW5riNdoNQ//RmctVOVn3UExsCLc9
sQvJ4nR3x5B7Eh6/LLf9iZF6b1kDZvjRJv0w2pV6YPG4ZnavvJycBnNM1M5GKbrlCvmhgjuBfZ2O
9cJBY+F6PxrtjCVn6uN007Wk2w1KljsG2tXeHnQPm96w7pLkKxu2Z6fNIww3cXfO9Sp/7VgY3AZX
kYzKzFmxla3z19rkXHW1GCcxXOXD4Pl7YPf/qsxZAIV3u2LkCUtz5Ksp6PQjr4n1WGvJfpox141m
FWVB17pN0FYGvPB0GDVW7OyMbPnaInXaoEmAWiMoeie9BIRqk4qUW2t8fbHYFwyMo75BiLUtou7T
l+oA5aRkc1XWkHz8W57hdnMj1C14pUg9c+f0SCRhdqb8ivcTgpQHVX2glELlPrxoZMA5wFskpi7k
HyZNFuiYfezWHoV31Ski8KC4alAN98OImrMa84PeNSJsXKt8Utgxd3W6Dl6zknytrqAYLp1rbGUH
gT8S5+7UfWOPaPampc0hMYoU34YLD3EY5KNakrvHJIGSBF52CS1brksFQ9j1Dxbw9LfLu2deIEEc
ajG9VBZ+AjbY9q/dwnfZMLYU91wW7aOB1ZP4Vgbxhjd8tbaNl2ijRHpPRgORuuPH66iYIioHagq7
PN1GTiof/F5dkWg+SYGmfCYOcgMS5sdXVX2G8lPv+jmhWlRr0HvOUv7carI59k7qB1OMwdOtqNvS
+Gcu2dgs1mSFiGBeElFdpWy5SoeSf9ZKYvcwUg7dBzbF2LAmRN7s+IqRIXWnXO0ZN+k6CUcDYKB/
Xt998WauCMDMp8xBAVscNDt5WlidoXLK6yBGmv6kRf2tyCEZU1ToO0Y/+k56TfafjkaDY4YXt7f9
fD+JUt9xgrQAsVCA7cgPtbdTow1P6TAoQpS6BSsbCdCMy5Dr4aRwUga1WIIISFsj1JtzPLMmhrIQ
Kn5OKS03xK9DpxeDOqYBBm3OpM2qDm2WAMiKQPg43l/UJQ8WUnXosuwMcu+bdsA5LsBd9sZo2iDk
c2/XtDCUJ56LKuJyBBAjdkiiaWmZDPZjKCNvfPHsuA5S28teSJY4NU1TPppuY/7DtsQadMiiD4Y4
44ozhLMnB2/HvvIt9vQBEzNNkbcZxDyhhKoX1hP+OI+sFhFbB/padARaRNUK94Dg8tiPT2CeL75m
jawsQO3kJkEUpwXb+WNBOsHJXcBT8uRK98sv3e7eauZFAotgvMie44ihAvln4vfpOfHIOzAoODZY
BrLrkrOFGgYyGzLejlcWfOl2kqL7WFh/Mv4g7hzoT3pKhzh2jiWDzKBmHkItr5NjQprU+A0aiXbT
KBJzj3GtCHjX6j0ciRbDEOxEizg/ENguWnDqTvKoAL3yoUyTdoUTyCdjF9oHVShRAzjztqhQLyuZ
ky23UZ4kklPMOzNX49lwp/LZmuL+VTV2c6nzWA+7ZBlfBFkLMfs+vNudw5zCLudzoYgrqo2S2pDg
5T9A4T7l5Lha1lxiswJUl/DFyjgdipAUK3lpZGeGQye+c7862V4//ip6uDP+SsHZi7doYndodn8J
H3Sxz0vLQbbZNGAX0myJ+j3ZGSOb6yi6oY4fzrGKnexeMKyxwtFmGnR0RMexL2mZ8c8yhdgksusE
e67afWswp+wswrlvbqqh8Fx6hPToSSuLOyDvnlzX+xVDmjCras19Aa5sNzkzku/c8G3Y1w4TU1qv
cKGQ2DPZR7A+uACqJjxaMclK2AOadfupT7CGMDUz+7by5T/Vp833XLr/zVXn7Iv/cXReS7LqWBD9
IiJwQui1vGnvT78Qx/TFg4QVfP2smpeZibhzj6kuhHbuzJVTV+7xFmQlNs2aZxm97bRC5nkuRO18
x7pNKOi64QFwZ5PgjX2KjiFKGwbTatwA8P0HH5n4qs/b5gav25ZUmx4ZnIatGajq4Q8PbCS7zfXM
8u2lb1MNuoDcfpjSgIdDffC3qyrOoskxIppuwnG8mDuOTFAPmPFxurvj8tmPfgu/iZAahyX9odXb
GLD4vch5LrDEdA1fU+BheEEHVkkpAgPtOzmfyAEzVCSPsWv7c9Vgv9pGmPOOuAI7lsR53X3QuUNy
GmRPKC41YIl2fpBY31ijO+OU3e5jmFImEsVtjsnRHe9W3OFwbSIp9mud/OK2vb6ExNTdDQwA/4RE
NZ1H6BVvZMIl7BYMlx9GTrQgYPOsX9xpno9lpnC0Dvzrrtun/8H4HPeKotELxIFvgjHNaSUfcDMq
ImHXcCQRoAsBaix1Desf2YYv3N6Ha2kBu2FsQ8BTk5c+JlEXoWLzvSRJgPlFz6i1fvFFC09/yViY
nBhwO9CwMv0/w2C8uDBdMSqgQ2KqqN1z4owZFk/KDukiIc/zh4geUeQgi/2NHDBFUcCxjQkJIa6h
mGzQHMqj63hBsa88TDFkJTLv3S+nj2JpkCGXBYQQVIUAQ6Qw//VZDUoVEGxhWXLOcnksKTDejBkW
Lp6fnYX6/4CPKbrvMEIDigaEaULW6IugsYr3wb88GL1DUi/ZHZPAR8rqa1OC8QPUwwx3Nus6Yq/R
ZYIqN8n5kiXVusnXqbrBlDzvOrosU3suwieSNwHNR9BfqQSgqMjAV8MYOF+slxODk/DcKyGe1qBd
URFOrmEh0KgsOw2xIcyeQ1EPq17tOnQYLLycvN/crsgKJEP4nmT+J5/qTQPH+rxJneJuTeT62YTg
Idt+xi7Y+e6WaFjz5JXutI+nBbt6YV7oesUCkYDOvvWJeCwm5QRqseKLj77nwR0A9MFvcts1IHHz
pgKcCvJGcvry7Vm6Xdxhj9Juy02pANFJn56i+9A0VzpeRio/k3g32L7cF7ebaAIMkuIRG6O0kGLY
ETzetEHBLVLNdHJBY3/UhfyP7cDPACeBvBLgl8GhUQz3V4WTdQgx2K703u8HIX1mJ4GvFvwjvNO8
aA9+3NxcSWvDL7iKdyJ+Ln0FMsp/8SJ5JkNLh4UHIwAgPBd+KtPWwVDL5SQvC8gVAiHLYB94/5pn
S/B1OZPoD0iq8V8Ljo2FUwMNcKCQJ3wqfO8y4Co+IarWp6IYKGDxqUDMLR7CoSLAQnEeNmg/La52
qIqXWNldBrv5KN0Aqlnl/llT5ziZjo7QCoilmSv0rcxXz8tMd4W0VLpUiz7HmqYvDHbOV0pLMkTN
zk0ggkQrYEbjfTf9mOkD3a1QWWZorE0khiOX0O5Sr9joKB7Vj3G3+Kcun2+QDKr4lD+R0gjUi6B+
/trQwv5UKOdlDvx2F0IaxnvsoOFWs2+pVzKkCLq5h84z0Fca35C2y7em1Y5aA0fBNq2B2dwSJ/F3
G0xi2dtiWeurC1f+VSLVthecF+gVU9efp7qdAcZ2cfIwDTy2j2DQ2mpv2xKQRrbU43wQ0UrqeMca
selJNdX+1Xa3w9tM5tWW9qXwXbHzzfSHzJbV22XCyYo+xM1Pr7RsApYnc4ydaMFTlKWYBAVkh51l
MjzVueIHaF3xzw5KXxJ0OiyjSH9dXL07DsHOdEFHd7HaZeDpNx08gZTEsy23pbUp2mTVbJPSLfGu
uBXop4S0NWpN51XXeKU9VyzVfFeGFVA9T6ZmW+m45m1bzK6/xflBy/ky+x8c6+0Pt4D1UzNc2n23
SvuK1jq9hiuE94KU+8lDkbxUjvtxo5DvqfDo96nrqzes5QNJqmzGeB8MPRtPV18i18RnLhMQRUor
91j5Eex8KnCeAFYsFZFvUxA3T5M7wVupfHSCyZuv9CYtF8A1Eba4WA8nPCuzYtVhmm3BnHqSLEbv
PW+F3D3I8mupq+i3pqrpJVyr4CMAN7iB4swizGeHyFM0Ucy0ZVmVEsFJKBivkQQU/AhYnjrs3gt+
4U9TtfowTuEetYLt6koO+sAf0edaNgky5pziyXqJZJK/5LDu7ucYRhyaGKAyCJyFPeSLJQ9Uz6Lc
LnLq/8Xt4mx7aZCfOKkOccSQ3fLddep8yfbQPIDrG+J+JwiBhu8gIx6twLjFKe0t8h1sLmzmebzs
XFI4p7xW8qFdy18Q3NP9Slqb5KE0lyzqHup+fWshgfkTKyOYV5T/OGv3M6Soh0q2G91FrADnKJRs
GOvK2URRbSBuZGK8/V5vSZNXf2syrHtlRoOrLVcrGWGnPIxdEp5cGNr4Yav2c42KY5jXT1GW/1dG
HALwDQi7DwXBD9YQvL/0bG7VI0LSvZ47xTbNQFIVI1TjFNzqvukR0MhP9vXHNEQluzIQ5+iwHLAd
zrCDw9h/dqegvF8nYAY96jPKDYsinagTFoXyVDIlSAKEy+sY5esTpdQtX5oFFXg00yFXg7gi3zA6
y3o8toTF71L4TT8gmgXAZphayMmK8QPn0KNcFnViQe3jZyPjv1pW8L2MfyRN6lcqlrhyQLE/cuQA
wBUFHwKP8UFa7gi4hVdCdlH7pdkkxJS8rlT8DJPYim70Tm3sv3vKVi2Rocr8smkiiEe3rBYPVS79
Z1z7zxRlBJf+RqNI/Pgh1o54wH/JNpPVMi3AXkkxQJY8Z2wpd9SG4qIgpTDQtjIGag9qc3k34+D9
SSMM1n5M/GwsWu9Rjx73GwM52z01qot2omvrx1oVdhcQHHuBFynUYeEfN5s+CCZY5DjGriw59Ucg
pOkO05TNr+VU+Q9rkfB1DfLiRPC0unAXZEMS+eTvYYPeNutcblkd0Z49O1gcIlMN08sshf49dGn4
i3vMcCnTxTnqySuuKhuGCL3DCY8wzLy/iPjZj7t4hAkQyaulb+6lre7ncHpsWSRBKlAk8ucqr17W
ZiwPdKbc+mzIlG3VHAWgjh2qwakCO9dMvPxH2ID2pqebrQLlJ635yXNoS37HsY4QywsPGgFbwgY5
Z7M2DQze2XvpjOUX4ZktVV99eUVvDjPTSoGzYAZCEMrkQPqekjZaUkCfKAyDbD7PQhtxhLXosAqJ
2gNX3X+KT+pI5ol098wfmOhXUhJWXPNrjstt79qsYAy165MZ5vYMVjmF1bdkPrAI7ppfK1t4TCnR
NH9KR0xn25r5RTqqf3UADJEKAf4jFvWnU2iofgGxmmRuDAygWCSe44Qhw/bLfRoX40etAoEFtjF/
o7QIL36etf8VKRakHZZR9n+DN8PqiID4ksKdg4TwoLccpbO+Uc5ENeoEUmVHw2x+IgfM5j8EGoR1
T9qj1ydYs1fB+WTm/v/9xqQL+d6zWcHE6v3N2J4+wsGg0l3zI/kvk2t1HqtZOuyYOHYbly6Y/Sxg
o8VYA69AydSBJ6F6WmrxbyLcuU88kNeZgFZJcqTjwyx58ZCRX6Ip46OOlupHCTKD5IKwAwxoWf8V
OkWYH7xqPvbCOfmirkhpNs8BMw5pB2IrCEuUc6Q6w8oDEY7VhMcyxosc/xhok9zRkZy/gtXvlw39
UKi02kIcY8F6wIcJL8U2uPijKbL3K7FsNCkjEoRkpEespii3QawAojVRe0pb1hh44wO1vomhz6J9
18n+e9JuXdHLUS/5LrGjY7YEH3n4cWmM0wfMLDxEYTu6d5Ku9IsqSke90rkX7aVnoO42UHL2tIL7
/3lkvp+jME34gXtonhMGh6+sB624KbMwuDfJMtCvh7H/UKh8TY6kGJoOLaqebs2SuAVKO6DjWL8f
8lcGURvsoZ8iqzcmrne9Y4svkfnlIWCaib7RBebx7Ex6Lg6h21M4CzaNtFLE2+PqL7l5bjsoZECu
E/lN14GsnzKE1PC1FyH7LVgebfY88VJq9ypRunmEqS4YP2kLH/VlIuNrD5MoHHET87K7PqewU895
EbyyXyW+FLhp3G8A3tA0uWUeSg95Qi4duYi6cAQ6nxpwvVZ3xIEDKssbJ2bWsGKZZkQVapzZmCGk
nOtQligvWF0xbbcTsLSc5u1YhxPJ+4pZcCP1arvrEvle9Woh9DjHIZezm2y8ybToMunyh0609XdX
00F4DUNn+E0S2T9UjUjXR8y0Rbfvkj5d3rkywmlA78+bv3HYi2cun7U8VmGckGAdEbL6WvQPTuWW
3hay0hx9EV9v9WOgPbEeWUvgstmsHhrldslA6ugNotcI4LKE8Jo4CYG/3A9587Y0vumtY8PK8vgN
SOaMfS53QGzYig77NjiTSBW/w7CgvF713E95VdHumxTe+JCz0KzuUqjEOHrwu53XoqtDDPhQl+/p
xWheGEJLcWIQmzn+S0s8PPGgyW6yjD/7pozBkwEIGkF8zry2FmQN3tpK1RVPa+hTKTHKVns7vDr5
F9fUgOJMV9fvS1eO5lMqflZ7KCeI7knB7t/IWCYXquJc71xnQ2rv2PUvgkJnJr4tHQrZZ1t3Lcdd
MpJQmvjM7+pchPNF87D3sAKD+IQhrfc/CHBTWhvSDXuMuJ7/xQo5fbCPMeJvbsP8bhYDl2TBGncP
nqe8QCkaHqvZa07uLSvUupSObRyNyo+mEt2SG2CQPhD1SppGG5km3y2X5vk5wk7O8UV9ODiEkMae
tm9uE3c9ElGL+iSf/7NE2lusmZk0BzxAdvhTOZNK/xTU2M8X15/98q4a5HieIkRbCqO66kYbmDs8
5k6aXDSmJ/cFr719IW8K7rHrJwrQo3qltoC+o4wB7AH/lI8ZL+eksEGOB20V4ZjfNbpzige39ino
TBe/uARkADT8oSxkUce4PlVomFR1nBq3wLjtmbTEqBOkL+mk6J4QVYeLeKwrakCHYrlzcOUP7LxF
/ungI1w2YUP99aMJEqcE5wQmLaLOXd4Xdo0/xxEv+MaxtaLEqy8/jNZi19jEfYlb3ZxFHg2/U19F
EoKNL7wLMx4rULXCEc5zCMZwDZepGansRXRBsi7a/IguRwvjPKUuhuCA/ApnOmkSDhsKfIYuwYOP
P739DqJ0DLisFBOZTotd4KxTd/6roow3bYmompForEa7hw2PJNulkI1uzg8v0eekNz6usqpfcfi7
xm0vBeAVELplOqL3hdNzbdn8QA0HCgUMIVj99Y83imH+oGQk7Q+FbYub0yTLqWoxNo+LYze74X2H
GrC+BF5UPZUwrGSzIVYlIDtQv0SD1aTNU7bQtoGVjW7GjTc6FDw1DTrUfmJdjAzMemG49s4whmiq
qYwfXHoXeH17uf+rZZ6CpQmx0DtmFKhdDLK6/UX/hPOOzRnaBJ0sYwzR90bMzradx8acSbL3wQRf
4pLUhUHFKmhMr4oUZ4ObtLf2cq+BdBhAhcYpwVsbq6h5Kw0EDdEng/rQYxeo/yay3+MjceKWxgAx
kWVy2K/ixnnwlt5FUW1dWYlLTFnvoU2Io267ET7ZXT6P/kRrRtBkZx1zOTiNWA322CaH96DLQd/p
tGV+vnl9zjKEyeFEUIQW+srkXyaQfk/FH76mFHzqk/LZnl61h3vwZYhuJscBIyjk2Y7t6kZKCp8e
Rq+KSdXnZPwpRRsGSUuErf2gJVw5qbOklMecJ+/mTXRvZp5DoVX2Hx0oXvyAYhrVD3g+QzgpyosN
WW8P8R81tBCSrF4x89aRmTt4h4C1q3wMVJqx3GFjsgtILqU77snlcmcH3q1PbtshvOF1MldZz+0H
gR3LLalx+s/K9c2+zGvtfWXSq885FxOW3yKNwPo4puvfNfCAjN1PgN+/Yyl69NMEzlqUxeei7pJ/
kjIGZPxRXwGhJxdauec7mXs1LCT+BCGV1X3Q4TEdyPEUrBhhwQocDT2zIPs2/gvsYZBVECHkZHGW
RXAfyET0dhdmAvQjNq4QB1sQsgMmjJrtU48c+LWpVXbrNBnGNb5GoY/9fx4JIw18F8g2tmKsjn1i
SDsRBHTf4+aG5gZzhrrpr3m9L1mU1ltlFgoRCNQySlacKttiMrKilLALthnX9498lOqRvyarRXzE
483qumSPkv2av/HHYMiO3P17uuHaLhCP3ayCsxOzG4YjYLE9ArXFbpca4bI1CZaPwAujDz+bvOdy
LNncz7fOifu4C7rh3qXNprkfUIGSvzVLRk4OX3KeQhykv+zElIvoidxFGVcq88rJd4qUbFrxmuD7
e3LmPOCVgy/mLbW1vJNymJ1iQ0eRU90vLmMX/LEM9L/l3NebvnbkF5dSz3kmaQ9csixC0qgu5Ngj
nqvqYyQ1Of/FHwzhjhd6kH3JgfsJ7KJOzy9NsWTU/FiJqSgiurHrqIK4FTnLkOiVbJ8DgMQkRjqG
6F3kD0TY+paszHWtiwkj2o3N+zk6XbFnOtcvfDOS6Y44pv9GxwxF824xqHPOmleyXBfpVwWQfdlh
1VM8YPzgk2sCL5S4rjZ7cC/4zpvZkdugt03IussXWfQgJia1C7jNWqwbsDkLxiyT5jdQSADg4R2F
JcVCHrAYWBJFytnN6n+RF/PL+rgx9yzW5gDzGXfoE7EVdabiYMBrwMOyd5fRpNfAMthvS52E9WNh
IhgfaGpcfqvZRGAtB599ou+W8FxaGfUOVjMhJMHJ2Bdo+z3mYCinKtrT1xHZbwWG9sHx+Bn6OyTs
+WNsBidodqRF+i+Y6FTDG3IaoNPYrF/TwcgLSsVt2Bvym2oRhXztwiLsiJ16sEXjjReHfn4WIcSP
c1PkkvInh/fGBjEYX2Qmo3lPam+9Q4tev9Lec7vjuJgIDahbKH0aV3rLiBzOW1yE4V0DGBGeo8ia
gjDbjcBVrUnvfGA7Tc6xxNB+1eDJgpfWb4x9zgn1tsW2gkJF/K80aSwO3uDp7rnOlpkdCsRb5lCB
F5YvgZnAzQTTGWF4usMZ5tOMvcCQcYS4k3B+1A7PtIBEUrS9922oEIh2Y8e1eVvAoFnwzXi5qkCN
yWa+eOq2LGszn+l510KRUczzchbLuCtmvpOs4agXryhb56FgADv4t6KT1I7iTwFa4T7mW3qif10O
tDiurX0JHZex2MwJwPuBbA/g6KoIYSh0bAaiQNluJxb4gVVnMPdi757/sK3Ksr+xplz6nih8RbrY
pwry4KOoJthBi74cnrNwZKsfDHFTHWE8eeIFsZ6WglkGzTEzCdmZ3iTEJFgt3+sJIsIpcokQ74u2
aK84Gar9ZFx5Si3+113dIoSNlujORjaZvLFFUz7mtbundZrLdCrmvt/j8AsOaPoz5i9Wkgb+UTHW
b4ONy/KOyNDc4rRf3X8qM94/FCPIza0TKI9/Hcjkt+GBEbu1A1iU2gEs/CaPanbcQxW+E9cNd8Q4
RrBxjXN1SbVztUOkbJ2drmKvgf1XVRXl5nA1MBT5TfJ7tf28n0CxjCHYuXSF0Do0jn8xaeje4qcs
2kdChu9R5ejot9tn3T3O9BW4lm6P+CRouWGfVQQYkJbxAE3O4jpoRwQkqJBhxudR+OMelGTHWKP7
4SAMXnnk03h+4R5XtO8w+rA/8K6dJJHQgbuNFgvvAjPFUUwjLCbSpbUY3Gl2SLctVamYqbWzlM+0
hK/xcRq5sJ37IUzEKW5TT78R7OKMsAWooN92WizsxwaiWHGzcGt9WUHRkfmXrj8yGaxp/ow9vQuf
AaXNNOBQ18s0rjIHJtGmJcU3X+BnZh1VjA2XnzcYgQxSOz+6AU9b5Yi9iPKRpe/KO7JnuNFF9hQP
NE5uxglTY4nXu2xnbFvswqiEoX+032s5Dz9hdVvIF2h2l07G8IyYSak38wfz3uapOubCC8wh9b0s
xlEmwrfa9up1GMvhzetU9mMhZ7jfAgLHDekfe//wP87Y3UsxPXF1z+DOZKTfQGObmdd5Bsap41fp
VYuC6wxp9uaMi/Or8cflRSEgJRSKxHCMwTNCeLtL4AY+J0zrP8ZVqEWcBdEb2PO4/FOV87g8VgDw
77Ua+MtDxgio1w2nOt2H2oQsG5pSwTpJLCTQMcrabl97pH63oVctV/LWLE5S401vlgDcb4UhzDtg
uc/qp1i7IJMTFbvNHimbs8213ClSzNBvwEgdcVnCeLTcgSow7FDMRNsAdi+pw2ERw+rQHZW6J3yj
NV2+hoqoOqID6VrjCK5o06VZlRBMFnr7kZaWq6/Zh4Pro1ad1SJvvz3uxMQ+EVdSXwRTqnc25PO0
71imn2Ud0egA/ull9dkEXRhPo/qSsoj9k7nd9BG7EywONN4FJSNeqD/3QcKq1JuHb4pMzayvq0Ea
avF08cZ6yCcWkRREO3r6RaURfhk8RSsbPKCSCXFa5eJlA2q8opNxuMOzj/HnhK1jrpbC5HaLT4DN
VDb2M2tKaslocBZx1MGWxi5oHyZPTY+TGeSDn7f1awS5Mnl0bEklsZ9MlqJsLQfl7RpP99wBE63a
vT8w6FOsYPJTPmrxkYU0E57xDMj+recmA1+g8jNvp2gMkozVGlbyhrjqDE3IoZjBs25xSrow/yMy
z7yLsINlVEzu36qo1AVXjvlvyN3hrsjj8KqrNK2Ovpqow1JkNVDt5jr/Vy/9DdIbrOlEvZITPciE
XdtDTwJKMSdyPb4uwu38OyzYvTkFE39jDGRhvlVZUzJn2jg3sK/9KPgOp8E5w1Po5w/y0cplC8Bw
CrK/I1L+08ZcAR7rsEZ6ZkmytuqfCPuwuK/msUBo8oG5URvBiwXfXxJY3jIeN4BdQ2O0t1Fg5k7T
tObTPSMI5m5QCIwLtigAVtJdq1e6oldunecoKrDozotWVNsvU/rSaVqa9uPilYDj1ywIHvHeOCMO
Wa7/F0tBCr/HUpDdSYJ4fph4STz7cl0eaYyO9BPtUtWvpklRVmeVRsA9cp1vV3P72YEjxjjVkFLf
9bOpnJfQh23SnLyUmhhA/kun9DPgRKDXTiHAJG7IyHl+e2uCLigbEJmC3iIT0WKSlTMTw4Y97uwA
atHCQnLjz3tJ4NpS1iH0WE+fDgvKjJDdoMmroUrlNj2tBO4jauTW2yI6pNf2zjWcQTgq0eVQk5bs
IwUhqEEHtGu3Y81PwB9Zxcr3kAI8+O84WQhGq14OOXRI+EJ6w4tLdXeCDdhnlFioLQM4kArVpE0Z
+OuFZtwCfAeEEBu25NfB/TNlClHSDTOQl/Q+67obQEssU5a694yUA07CCogwO/2gDUsiG+RYcO7F
4eqwHCjo14TzjprKrdfy4fVtdKq9huBI2lmH+sNYnINIlj2kGO4msH9h3ESvtyS5/gGMXB/TWehj
YBi/fyRxdjyz1LGcpfJZlJJ/rf/aIvALBn1v3U2028sd1e18G+fRoLdCx7jFNObKxezUMoo85I7U
7aPvO6M5dDjV0q03NWF1dnrrRi++DhsMfmmJf5PuRXIwNDSdLN9/IKjBHLk/REnj6kiwjmOzYMy/
RnMKMzkvK/MIpJwXelJqe98OCjTyphtSE71VREHDV8IUdUW8NLLOHqcdrkYNtAz/oZo/WUwGO+oE
XVz7qEcp1hLt+PcVF/B3j5tI/bwWTf4aIdwyxyEf/6WWhQteHKbds9d3RbujSSO+NjzXv8hfrhCy
FyxjDGcIR6xWPVtuBAOIhZvf1tE1b1P+AZ0GkCTp2IjBsvZOpx/Y9uWQbrM1MNFH5MnlBHciJAvc
UEmJsBdsRlnAc25Kc+4DXTqPPZMQjhIvEPax5TxlQctmoV53tpdphAlHBW854EcMWrlqKgL85bol
KK5HvZvrwu/uMffm9a8mw8z7HUbRNFJZiQd/GyX9MG/L3HWSp8whr8SiP+SeQNq39aOvlvi0dAhp
B77/SSaJnR0eM1We8ULpe9+G8ItYOYjfij7AhIQUZddUOnEaRUdnRciomXXQ8O8dLymTH9WiYYGl
41AGovyt+YlGJx6rbqCnonY9cx/0lF9/TAId/FCMvvbIhLpS7tmOEeRLh3ndE4qgblqyFiN8PoSr
vIsXqBawR1Z539CoI9kGLcggal+h7bDGAWP6hvaVYadjLctVJIayQDArYJRqyWTIcrwUMQ6mMwfa
Gr3Q4G5SODhO0nNz1qw1K0oag8dqDZqtTjwcllwbsyZ+71GsmNp1Le0/VHRctcyfCyYKpEddIklS
gGann0DxN9x6YY5eoezYv5VV1oTbGmXoa+EsZjvrRFnNPWyxbz1X7KdqnRyerMx8gkwKT0Z743pn
BHlarNQNCyCQGul76LkWYWP1yugfk0ZIlo4tl/9aZSb+XCkESdOD768QWiynP0wX6ZUg0MKkeGva
Nk0eRweHMAUp4PH7cn0dvYKf/s71oS68h7bysr2aFki5FNSZZnjmtVPgv64hOnz6JuXxJJST/eKI
ib/6ZZaIL9XqJUSs/PDJc4RyyUaYaUJdq1b8G3UYPi9MCe55oAjlu43HOP/E7wSszoqupDQ8ToKX
qU18YkumZDDK5vDLd1NSzPFCxJdbq0jfBtBs8TNVtMxcPDnq9zJZEFKBF9/RN1FfO++WAEAwrT65
xi4npGBCnXEQDXv6uQFjUuMwAH3DxbDc12LpPslt5Pa1jKt56eBS+Pw/b2opAiQX3L8Dq/VbkCCi
4wwcEZCsUZPza+pO7lfmZvI3KRPhdh1UkP8k4EXv7EIv58UrVMvKrhwiffTHlWsoAEZ9zPKxYDfT
GXn2fK6upHpZflEJbqNw28x9/EAjOBdvAiksmsu2jn+xAdfPY+hP0FOopeunPR+/4941Ss7dLw+U
k/M+E193tisBtFspLWh561dMkk0rnYn2jWDK/knup9W5m2gX8sOYOBHC9tSdAvLSEySHssaqpfpS
P8YqngnnMW854j+0KEHS3IFkoV8qLNzt3pOSeCQQVHjopJ1ntqzCqdKnwAHk5+aWZo+9s/YmfkmL
joQrd5hky6YTqAuUNghlORE+Z+91Wup7PbstduiYk5n2DECUbcJwv0tWEf9d2SzRzs1T8J76Q4/t
o4SyTbzDoSaVW6Ffbfu1ntWOycgP/qiGPPEWUjbLYhBPQElwsOaGlRN8hk3mEkxENGBT9hoMDqUk
hmXonmg528rZr/cCItvIakkyB8BdwwLjZzcisXQHkjGovOlhDsiMT+Bqg23AUu4Ny75bHgpuJ7eF
vbvEvxvwwnBAgJc2B3bTCXlain8vdm6b93roOpYfxbikGD1vkFZmXAyGh4wLKoHjEWAO9MS0+h45
wexjXCq/vHrFmA89kAstnU8NYU3+0qMCwTmkvHcuANYwCxqP/42gh5T6tkZoRR8Zl+dH345uuW7C
AFfZj+tGBZ8bB4sCPw2Cbz2RLhhiIDv8iL/41njrJ+GFKAWTVNTZ+NrSEfnKCtemFGbE6X/g1Mfy
2Zg4BOaOceJYOXyG3Iol9iu341f5pt3Lo3EiyJffy0CbdValLFtJqQabeEmxhEs3ZYRgWYGl10vT
4l6PaftTJbFCBvDwMpBezaNDFE8oTrct+HLBbS66zy63yQ+bvLj9PfOioCIUmznXIyfpurcmyQJ6
AlACXxJhEAhK6E+8P/x4/Q02TJPR42JHzpAaehqKNIeOGHHJ3kfWnU/V6uprl83J8Ib3yAYvN2hB
dxz8AYbCTo9moTtmTDhHwowA/yvlVHX2yrrJ5/d0SyKwgUM30XGBhvlDDxXjaBEPGWumYjwYFctH
E07l2Zel2RuvcP9IUoZE+wkK4I6jxcjcRatPKxniGH6xlUfyQGzCdfF05evRaxuGoJFnI7bQNiit
AiWTIzuBC3HF+tw5uL52YS3mryatrTqW1JQugLkSRUNGUKBJbAHwNxRPcnjAi6CzIfHt+tWwEMO3
6jVrsZDK4N2+ZT8V3Tin3DA2ky9i/cayLl7PKXnUkqFniaHrcS6aUyamjjXSou9ZTTYdCSHRBH/H
LNLvsTN6IVCmZRYrPiCHf3FolukparrxDk+RPNGP5BAlKn18F80MGWFRUt3k/waWkmqm9TMYdA6h
zLXzp0s8W6AzkVZ1p5qvcM7nGp64LKVUUDbqlWUTn3HtxIXDQaYEaVNa2AQR4brw2tdUAYw55xxx
ODfHlvt1EvHWxxCLxpjCQ6/2XLdW7Bgq1MG2xBTcHNuRjWiKJTqEho/d8VRHVpQ891MnfmH2bIsB
zaEw6ALrio8zOIWkH/gdisXN4mcMufn92tdVC2chnpynaY1n6uuMitxHa7zBvXCWkWlkCuu+O5qO
nkrX0cmH1KODbSZA9Dlnie8fDLmQS+1Gy0MYLuxnnTy6Xxitetgh7GO36HH+P7SWNn+ne2N9N47k
1sYsKLdtzMf6TBdm/t6z0dliy9XiH3uIVV9oSlXXeqRFaQveVrGTKqidItlMj8WVgoXyifcCSSlG
gsDZ59IoNtlFTczy0NdyJVEz5zyi9mKgI4J8DtF/6TmkAZfecC8C59JrRPJi61XcHnz8LlPmhqdy
cCNZ7FKeT666tRjlazEzWcJMWWem+2BxnnS8OMSe65usfbfibgcvVhAcojRLienbg7BZvi29LVNo
g26PLCFmRWqH3BeaMrAnfnNnolnV3QaUV9TOZgw1OxkT0/xCdYH2k2V6IZuQruY/6XbjRIpy0gup
TlJag0W9bLHRNctuMllDNTVo5IK298Rhzd+/5QFUxI8hbid7j1/H+R9nZ7IjN5J16Vcp1LqJJmkc
f/zVC5+dIYVCIYWU0oZQSUrO88yn789Um3C6w4koIAEB6co02nTtDueeUwa/XJzt2D9QS+OCAUGH
Pig4Oh3wZ/T0MjqMH4n1ZkRXDFt1gxReDXgpTqjH0IlhTkSfj2T2nXnXFXrxPaq1oj/GhlJRTNIq
YXTHmIeso3twpF8p39oZiFJxonQUht/C3sBinSaUYqfyoOXA9cz273/+4//+v//9Of5P8Lt4KtIJ
4ap/5F32BBakbf71T0375z8w6/Jfn3/965+EIRCSmjYUM3htrqla8vefP54jFP342/9HJEHW0gxW
/vCttqp2RD7DMVVT7aulE0/QfEjbOH38SLA3qjsRvdQOVfwxocYVgVK6/zX25cfoNqlulEFcWkwt
l2rq4mOo5E3WwLv/LdFAfew0o3T/0mixafd6n03ZEdkcupOrJMSleOPIcASYpq7awhJoNOju5TLo
BpUgJVSGr/iKybHOJkR4LLB6tm0F77pB+an5eXm8P6Ym/6ev1l7AJigczSBzDr+fzfpfDgp6ilQS
KJVn5F6G5r0jOguO0NYwsw21WQpQMIahQLChf8rUnkydNlhkD0w35XUW0IKhDNJRz8iKQj1ZJGtj
klh1h1OAnKqESyqImydjXPafBq3zHS/ICGze3Z/EYsuE6gqDUrTpGroB4MoVl3PQWaDZDHr1ebK1
HpRSOX6HGrHfN7oKFZrAqflr0vXgfH9UZ7Fymq5qukPOTB4UUxOLUYu5SULTt4pPKdrLtEDmTvau
T2h0pKt5brckhW1qzegLn0MHLZaVY2reGF0YtsFp1Q1buMblnDugu3XTqMUnvxja5yQT5qegkahh
yC9XhrJuDeWYugCfZ7mMeDlUowuFsoBRfGpaIsscEMiW3qb60CXueKht1Xm5v7DL7dR0gwMJ7NAx
OZfacmom/EHVSDfGMxqjtFGEriy2kMfYgjPNT6T9qR5ZuMf3R71eUEY1SeMbmo4TbsjfXxkhchxM
lBLcc5Hgom9mxfp32JDBpnamzD/fPJY8ppbtmBoUt9piLBWpQ5M2Ov/ZCge4M0QMjQrdcdFDmotK
fZtZESynIQzNdnTNoNxqye19NTGDnnSL1LWUgZLsArAD/phkcxDMRDrtdATriIimkTbt709Sk0fw
tWn5z8COxS5iR92lPUPsJUrA5PjPduD08CYKKJcD8iyIqTcoEUTDXP/ILO2rIdWYtknToijhQ55R
Y2ktejAGYjl/lgXUqS+09/e/7vpQ86S7WD7Lsl0NOoHLVanCMhgaSDSeJ8gOp02YWeTj6Ns2HvIG
ec8oLaqv90dcWlqWwybyZQdUSEpMVb8cMSRMnp1QMZ7ZL+2ryOljaMkGgNO2XNL4sFmdDEuheE8b
THuI0EHe3v+AGyccQ6nxHaS1NEtffEDSa7SrdIH9bHWjfk6NhhRSmfqAcftuZajlky4PncQFYWBB
tZm8a5eTDeLRhxK+tJ7DPHR3Jf29B1DZBINU8495XD6UuHwb+nDFTtN8gORFATagnrPT/TlfG2mT
3TX5GJWZq8bi8Ldo9tBPMJrPyuDqsBiPjnYu0/Qvuvpx8QsIdvtUnXb06kb/xcgG76mrcr5Uy1lY
TXceatcsDeMZxAcFUMUc7d1I4ungzNB7Uo36UGej+TuqnPLh/pyv99nkSeI5xLAYAgrhy7XnVXJo
W2i0Zz3Ge9XioRjhnQrnnYia/t/3x7q+RpZtq0gRGjpVVtOW6//KuCApXpj4yP6zCpzxoDauDOJC
8wg6ut3m6hiv+StXj4MNtlLYWDSaolXtz8F7NWAG1qJ31IzKXqBo5QPylbE4wfaqkA6OfLM+WC3c
shlCRvBYTQFChmh2woKKbOH8RC56/hJV5NupbeV2urWLrngXRjVt72UZxo9uaLof3rRClgWUXYeV
RGeFaKWwFoamb6aunn0tf9DnfD5BWVafCiXTdhTg0ucgVNeu3mJHGE+ousWWaAijGaqz2H0VsBGC
90lFRdJFgzgf6J33K+qQzkCRAvJ453B/gpq0G6/s/J8R8SNtCMUcLr69GLEHKVEAXaoeqB23L66h
ZEfD0POtFarjORKz+EsZjASlvxEgSJm1yXGmWr1TiVn2pq6Pn1e+R96sq++x8RI4kFArWoszSTtK
ACoLRieQMnkWotpai19DXPrh335J2e1ch6OkGVLT+JgDlYE0ekqUTwYSVI4n0LN9+S8+CPCRIwQE
RjiK6uUloTynAZds2ZIgS/stDN/AEwyUuDicZqx+QCAUEDHJWPiU0OKcxMHsFPXvtKSpZddnBtXF
+1+0uERyxzTbdV2YqMGBYSwuP8hVlQFHf2wfNHL6B2Ho2ic0jFJJWFHC7z6L36pGpuj+oIv3Tw7K
e6C5lgXcWVeX71/SIXHUkd94qCDDzrbQdMzuuwDWvmBHfc/95uQ0uJInqwSiM+S1P6Ok2tcrh1WX
121xOPBiBd15WBFTdxdmuelSpIGasHkIx3Q6t8gRwlOqjl/cqH7E1Tfg9Ao/FGgU/8pkpYbgV/A4
VSTLLURyT8hiwRtPVWeE6RczgrqW83fQw/YUwPm88UMr+jQJ2z5FIgUNkpFfBDz74/5KLq+4Q8DM
1sFMaSBlxxG/3L7GSFRBzJ6eSz4dWSPLhEnHjj7wBtpbTRfi+f54iwfFchw2DAISPCbDQUROGoBX
NjfU69CG5V05O47bq3ScknoeqTJWAY13mzSbeMHfeEIdR3plPF/MU1OvgiuLLgUy/U7rGa1anmzy
3Wi7TJAntUaztcxq3EP8WKwcjuUJdRjVJArANzJVguGlIXPsKQPyifCEYzvUDTNa5cwPVkqx5FSp
ZT0dYB9TlPPYaGVLuR5UwzbuqPusTF5cf4irwn+i86qaLLixMBi5CrCnpvHLQwtQHd5RZQvb5wxg
ecYbbnXNX0anWfQYd6T7dvBvj4iD+307Tp/tPjKbdy3lVvULeV2T9Ajsxmr0bRBSFglYL/SfjzFA
v+S5gh7E36lU1dyfjQEL6F4DvI8JCrtafS5hkA23Qd7AK4I6aAac2bHaEDetnKAMwn0vNfXcwFOE
glNmjFRMp7hQZAQaqZE3dFnXo9UZgbPf0iylBJ/FAOn0SwzKPn3Cv4YbcYQhu9M3CIU42fn+mb26
I0TmrikEx9ZWiV0XDqgOZC/yIwBKVpNTGk38wdpQW4SaR5/LX2RUnJVNk4fjtWHh7FNOU3WNfxzM
28KwJA195MjOZZ46jO1HiHvLT45rByujLB1r7qIchqBa1xBDtDVp2l/dxRIqmRjkeeaB1ECym5Th
uTZEQBsNlRif8t1ZySB8ROs9fAxK/RGidPtoh1Oy4mQuHGv5HcSTJtgYjdSLqy9s0JgIuDeRffAC
1xhejCqNDjkK5F6O5mK/UVArQpG+KL2kr6q1NZDHf7HUOjkpizyBTXDxJ6f1ag00WAKLMtJyj6Za
SVgdz48ZnEr7QZ7Cke6OM2Afm7ObJHsVVPI2JSHzdP98XdtEGdkIDheZM4Oc7OU+UI93Yot8nDdP
Gpxa4ELhxaMB9+z60FXfH+vGWdbBtqm8mgB6MQqXY/VD0dnIz7PnM42KEK6O1nvh+JN5COIh+Aq6
H12HNw/J5tqwN+JHOWL5xMRNOJZhFoZeYyCCZPTNA72E4Os7AGamjubJ/eFuHWtYoYmT8A+w+8sU
cK0mU0tVLPQGK+VBHZMaS+djRsYxOUA+0e3oHID5Y4rLd4FPlWByWtil6+rnyocsXSPOtYHlJx+t
col58C7XmtQlc0SMxQspEWM3cLAh7IWl5yedipBOJ85kwaxM+QjwcZqhJk/Zu5IaYv1nBDD09F2S
O/knHSyHv7WdJnqPvDfiCigO6z9hPp3U/f0vvvJo+GJTtS3y5rjglqMu3N3eGIE91EHmQUWrz+dh
tEfHo9toTP4y0NSdNxW6auL72AA33BIC6tHOKkhzb2bHVIJfoO00g8Ql3Rfgot16tpQNNRlT7GrN
DXRI9vGIYy+OUAJ5nMFS9R8qzYYywVUhi2q2md+54lTkRg10CEQwJKf3J3jj9BNA4bORnbYsAr/F
jkyFSu9tE3lQZ84CODXKwUZgNy/mrDvF+5aqw9/3R7xh2yw2H8ImbIvQl8mL0Yp1cuFK4g2T2++Q
eDKBrNqRF+d5dCiF3rxrRIDkZBnEL/dHvvGIWALaVUwrbwjv1+Vcm1RDIKuKYo9EN1z8IRpQBugQ
N/349nFsHR/YoBNP4AZfjiNM4PoaaiVeIpzx3NIHudWmZO2NuHGXZHINVwrrRVZrsXMArsXQuUni
tY5R2B9ChYzFfgCO9EkPdGqPI9qR6EsUo7+ygdqNF4KrSz3JNnRSL8s7MSBqwcrZ9LwK3GQ/V7+j
tJzSuguPk2kFcIlNEECFdg+/DHwF28wY7Mf7S3zrEPFEqBb5HxxLfXEtZ1A7bmsUsYeOVEqOTy+O
LfzIu9DRlF3W0N5KI5WxDfR5OL55ZHlyqahR+5fuz+Xm1qUhplrxY6+0RL1PBuhAJyDn78Yxtn6P
SAIixhEUtJ+4ulquvM1Xz6ILrpgMuko1z5G5xsuxwXcHkdPNumfR9bYt+FsfZ92HPjBWs5Uo6Op0
ITRFyVCjVkehQKiL02UCvMibStU9FLZ1WuZQ1aJk725RQYcdv9RpnIc74q1uJc6OHBUHDBA+2Y7L
+dUpmPpJFbaXwvfxQDQE8xVaTJt8bqNjS4FiZT2vH0bCIOIR3mCKt6TS5Sq88nV0O2tl8sTEuoPv
p5URPfc4/ruykC5IJrD2eZQx+zKH8D2kKYPWRP1QjPDc3D9UN1YblJtNbonChcAQX36HYcWJ4Qe+
4TVt5R6bFvglFBL5zqhtITW81c85rWQrs7+6Q0xe4GoaOD8qmZyFOYx8aDRH1Rde2sRWCMK2m0G0
DLjVGxcP24MUEQZr28zsUw2+dGWvb5xllxwBGRvCXtzMxQ2G5rnIXD00PIcur9+S7v3Y9j387EBt
oTG5v75XrxxTpXhJ9Zkw2yY5s1hfVat5TmLTM/W5ir9CXwdtDezexSMorQTyjKCh++D+mLf2VFaE
NFlkM8zlBGeFRyYLetw6ROJoUaniva8U7gcHPZZjILnogMhm8e7+qLeW9U8mwQTNipVYBEoIF5Wg
OVrDm9RMqNBlNSgixYFPqlYLQdbeH+3musJXyX3l0NIzc7muWWp3saLkhmeUmKEW0bEtZXztEIXT
DwHbond/uFuTIyygKEtqjRqm/P3Vde3ocItgpxIwSUzZttVRJIPFWNnncBesRCC3Lge5XoGDYhOE
LSPcSquG2aDGTMuhb2wNOhtgW87jQ27nAtm1qX5R527akdyEufH+LP8UKC8iMJmccTCFxGF4nepi
mjXECIEOUYMnYIbPHPDOc1lsocwZa1T7gKjTGjM1GCJOLcLKCDcbXNwqnqOTPsdNBCO7Tz//hv82
hsQTHsBJPcw5jBQv4C18fQUgcOsQ2LAsYErJwMISebkrfuv7QR3RJDw7wBJ74KDwaNjZKY8JblBj
UlbW58qNY3lwfKgtAke2cc8vx5uB5ZfVFMB+nrXtLzQ80fgy/WzFw7h11hyKiZQUTZega2mSW2es
VLU2vLao2k9oQGUPbQv9VNTMxoohvh6KXBRZOAzTnyLmYr+RTjBhVkpsPOJe3fphq++7yoCMOurF
itWVhu7yaDGU4ObgNOLtLws8dWDGGIbG9hDI0AF9N8re1qP2C5DxHn1A3dmDrfd3kyi7HYJq9crW
XdtEhietIoMqCrbuYusELEwwUuSuN4XO/C4tjfdJCRMvaTd/kwqAiHoIv8D963R9kxkTrJHNGcUf
Xwa/sEXmQT9JNgvSd8/qPMKzZg8CNU47fzQLNLaboacxu1B+3h/4+pxKR403XdMAW2jO4n1tnKGs
KvBBqMRnlvG+NBoY3OFzrpIv9we6dX5kXC+jOILUPzHsK7PYQ/ZVTQJ7EQ794OlAEd9FVvhSqyzt
/ZFuHR+W0ZCZXBXIyuLRTsJWjSY9cLwyrBUwbVaL9mhUxw/aMMBpl+RV/zFJ7ezb0KnxbxIR4q2h
FV6z9FhI1Vg6mfPFrSQbUCpKNlkelFLzBx/+QpSWiKPfbmMIEPFFHW4K7sISp9bHtqHYMCp4sTHX
SOyagJBOCSnHN1sZxuH9JJzQTQza4oyQ0p2dubQtDwfb+W4bc/5Ac1FN5Kj+ur9111Yad4AOTR0o
ILV6Z+EC2UaIzjn30uPtUPa+qmUHapnml5kWDOkW5Ss7dePaaXiXGBrLFtcRGhUfCRPH0tBAnn2D
RineGWRVt1Tnum90aGRHyAa7HdCytSrUjetAkpJiGDVKoBjL8LuIECBEOs32QjenG0uhzDW1abLr
Bic6vn1RyVBaxEckEI3l9oWx0v9pv/RoIaaeFbjKBCF1D/jU6KFfUZAyvD/gDQPKtByAkzy28LQt
ngpXgaeqLGNsihbA8Nyb585E79SNhAn9CZrJo96vDHnr4FBYJxdMkZGYc3FwiEyGCpY24bk9zN8B
ONoHQ6eFQbULA9qZxF2xMbe2D9QD6XcL/5WH8fJ5h6d7VidRCY/KKYADYBhQks3IpAzOz/uLecNA
U6glnKZgib+lLo1JO41VqfbCmwvT/ar1Yb9zzLFYueK3LgK8HyapJ1fCBvTL+VggtQr6lnBalfSl
cjPlCwIF+S7oCzIjZqM3W+ghvxdWPa54yzfOii5ttIOnbJiOuTDWcOonqAbinGugf/MNzbDWl6Zw
v+oaSGtjpDuilnHf/TW9cVp00gY8QhLjCyDqcrYQSdhh2SeEdaTGjm2QBDvDLfzPHQQlu4oOzWjF
pbg1INSIqqW77CPknZcDwlRAG/dAFNu3jYGEedSf9Vz3z6glpQfXbF7uz+8Kj0E1hvQg8BhqtpiY
Jc5LjevJjNxOeND8tFsziKG7gapjFw0DzQkj/sCmjwTkG70BWWbR1+8L2eozcJeheQibYWXBbzzJ
OhkMqkU8WKRrFrtsQ2qYFl0pPPSoaWEXdShVTRpURevBLQ8NfQwnVOjTZz+tzHfwo6lrVbMbFxaA
CtkaQgDHEEuwn+HPjh91tY4+z+AfI6rq3ljVzT6simBlsjeOND4rz6WsPII6k7+/8nTgEhQm7Im6
F2eO+kCrCTStXWd9KYh9fk92PL1vRa8e72/5jRUGYke5gngQoysWK9y6pt3bo2l4uQq7MDTnbjcj
VgGfC0GX61MDhmTwMWhbrdxCGG8/2MYQdiszN5jZwnHnNQXZY1ISk+X7y5nDQxlD40fQA1oz+BY1
UgG8D/X57bcJJI1JWlWW61V98b4U6QAnX6ER9vo2NQz4445Fiba8mtCXJ3IqvvfX9tbZcTG+wFbw
Kx1z8bigwjygaUvtq1a07NeoGJbnG7XyWNCAsPKO3RhKFvx1GdFjLZYOEHx+gVIbqeGpJMa3ML+O
qGm2kDoHegih+v153bBK+B7gcWTYIXANLrfLTeK5FyWPZgZc/bPbE8lt6AJE+kkgLIH2rOv4K0Pe
mB/pWuIqLiFP2rKSQ19MzGvm6B4dXOq7ujBLsokNfH4WXKf3Z3fjRpC4w9ZI7xis9eJJayKU5vzY
R3tKk1gdE/6NAedHo78ymmn0Fv34TRGDdRhgNiCsnMzn+x9www7QKeeQP+Q2UIdYxJFTlNp55Jc0
WALxVmiSFxIMBwEO5Bv6qMFVBIIn2dKe5VQrN+RGzhhrS6MT0GsCIVI0l1tLJ3PVVEWY4gWZ9kSz
oA/1nGohCTWjD46imOLA2BeFyeOga/GWSra+d+bQ+W20trW/vw43rIIFEBGaSO4qCeTFRiSjohJJ
q8kDAAXtNycj25ZpbH68P8oND+ZiFHE54x5Wog7K/uTBVGN/p7ujgRZJ4G9aJyu+UCd5nqOy9roo
XwN139pmHhabm0QtDat3ObCRA+10aV1/GGgMMx6mGjKHz25gap8o/abf21GFGNDWUntc8dlu3CV6
MXBjyKHKgqH8/dU7E7eKbkFVGT9ABFGfnLzRj3GsIaQRRGvv93U1zSWQxdHFpbCxvM5iD9uB3wTy
Gw92nRoovNCPg5RQlGWIbnRl15ZnJAU7/xCgXYnY8JjzzJ+qirbjGT1r+ooO93f72nSBpKS8JIsC
nKmlV4zTk8z+lGUPMW5/hW5pPUVblkj7OJXm8KFr87Ven+vVFgRRGEvaNcC1L9Ee9EYFpqrE6OSG
Y3bMUzXaV2bW7AD8pyuTuz5RAlAfd0UC0HCOFycK3dgW6SOa22Kran6EWpTD7ckVhdcnb+k8D/Vs
p04uPIr3F/XGFCWgkBecXALQosV70FtlFyNu63uQVkGZSqore48kVV5syyQB+HB/tOsLK7MzJtEa
GG4bO3l5fAWdq2ihgLeF6tZ5TKFF2/tlh4ANyuPw6U5d1271UiLXSXH7P+8Pfj1VWS+kOMt8bR0n
4nLwgjYPe0AU0zOjjKxe2k2S+zN9TIOoWvEers2fDGxAEpBRlEihhWcGQAoWO0SCvNavyJmaqX4c
gK/s3zwhCf/A6OMC6jyxlxMabB0+XzTVvQnx96ehhNCNCr+775GpfPs5MU1eNJUsjS1bPBaLZ0d2
WoJ2mjxIhvJDOGdwUsMCTqNyslb+u7FPxEwSP8894hFdHMl4yBVkBETvTZ0d/UD7K33KYyXdKfMc
r5zH20NBqudYsmjuLFYQhZBShe2qh6azGJ+gFMlPemHke+jF13DQmjzbl44ykbYgZafKwqK+BHnQ
2quGg+X3XtW2nQWTpdkjczr6nwqjMr+pta8dgxBU26bOSGJYAU/Krsz04aSniNFgVUukahHlvX+G
ro2qSRuHRNrgVttX1QSn6ZE0dLMBPoQhO8I6W++rxEUfxnUwAXB97++Pd23neEkICXHRGBFP5PLM
ZjVadXqMAhdkB9Bq6FOwtzs/8ULIZGDiGI9QhBrn+2PemKN0BmUHlLTk5sIx6oB55Cn8nJ6Azfcv
BVDzl7EKIdCEDuKgNYjn3R/vxqnCK3Dp5aVVVPZkXM6xdUe4dbKo8xpIo70ccuQzKf35ZNuNdvwv
hgLSDiiCMPuqzWRIy7ICXdci3ptWj60Z+GehBOiCqn7/XwyFmZFpfMCIJG8uZ4UieAfzVdx6Yx81
T46iuUd8Xe0zOQ5nZQFvHBKbvDMQInJTNn3Zl0NFsGyUamUzq2qEfl6p3dNgo/Bqh/Hwvq4myKrm
Yi2avuHvkGuzSFaQTaRpw1pMMHCb2rEztfaKYQbLsoPwxOciqkjX/JhrjTbGvvJbHW3VUCOTAZ2x
ZDkXqf8Lfpayebq/szcOLc4XDzOIHou8jvz9lafXdSniy3UBGBy23+lji/hBeM7rCk46ohwFQtTO
8NPt/UFvnFxQnzROy+41Lupi4e1mItMwG41ni2w8ToiBHSK4YE6GAn/S/aFuzU+uM3Goi3tpL/IG
A1KLoapNNYUMZErzOfL3uZbn5zaErDJEdG1lvGvXg0wjLb6yFCXr5osnWe96AsfQrD0XAwBDP53u
E/IZpzIvPiJ7FJ0aqSAGzU+zcm9uThRvgPeZS3MFt4C0MJ8UNIO9sTGjzxyn4YmOExPEcpJCr1jW
+/sLeyMOJEUtLw++L+WGpd8e422UVVtSPKEzC6hZnKCfniJytp2GFrqZpkawJJgiB4rJbB4JmbLg
30mtJN/5pGbF9l6fKG4U7UYAemjuJpFyeYzDCZJzaGlmMm/VELCx/fzo9kk1HdVGK9YO1fUmy/uL
wcDzIqhcVpH7sI4nI61UT6sKC5aMBG74Hf1F4mWCUfyza0HAjRhWnOzqLilXeouvrRZ1gT81bFnW
pS3ucqqgmbQJiiXVo0hSbe0mLr9rQx39LnIFdhlXKhibbez8uL/dNxYYPDouNY+pjnO9sFpxXPEp
A2LBgQa5nBG3zoc805udEzTZykm+NRQtn9K1ZSR6iS8n6DRmFRom6amhSMT33B6nM+QpkBCqkPDd
n5UMdy6dJfhBODTECA4da8tETsBTKXn2Jy8Af3ygmGpC5JybpxSA4QkpXuAAjeKelLgcYZso8/39
4W/M1EbNle3kRTBJHy9mCi1vJhtNPTeDgL4hGNkMaJVsYJfrVlzQa/MAeBvYqyBlT2ve0jlpVEXg
giaV1xtQy8BwBL0gqk2HDMkkdKzq6HB/arfGoylVojqgPSCAv5xaTRYI1eqx9BBnMfS9ng+afQzg
jP6alVzkh5rrUqy8ZTeWE5wBdxKUA4BgS78cEyQsuoAhmpRBLVq45FIzb55a2PJ+lm49pG9svXXo
gsbrEgY+vbwSi9FaRBJVJLpzL3OHMjvOlepmByGBYO/bvCq0bUHGd8XM3VpV8Fiy3irJHf74Fq9e
a3KCZZ86ZKET9OF2kP4nqCpGyHVZ5a9ccdfgDreHcyRWRT6gy/OpjVKCyPUzr65E896am/LQjnpG
E1aVHQelWeMQuOo2gHXZMiThicTGm3RrXO5gl7u9jbTxfEZLJtDdU1/jjiYbBwmT9AALbO08OCSr
1ZfcgOGJ/I/TlqiE1zPs0N86ZAK0x2F2HFSuLT1SvinwQpUH0cPau1dUOnCPDd0FQb0NRhdR7NCv
4/RJ62IbYvlCtgd8d1yAZc8NAsDQv0Uh5HH3r4X0yV8bHGp0YLckdIOKnYPbeTnBRKDAOlqTf1ZV
UEcxL/Y2tKbsy/1RlmaNZSTKZCnJHIKsMBZOiFoUeUgruDij3tX0p3KCd3ebidqC27uDBTcPNDr7
MtPZhQAR9oMzDiuWbXly+AJ8Lv7BZvFEicVGah20yNboGOdJS4sArQGBOCqyyWHQPcatmnb5RhYZ
1RULcOWUYDqwcNhyivU2IadcmVcXpK6QVp6zQD+jxtSSDK/GfPhcm/UQHKhS5MPTPCSDc/AV1/cP
JeQr6JClZRK8H0pqFPsQov9oBR545fDzTbhbQuKb6Smj5ePym8LACkAZl9M5LStzUwRB/TBSmd6a
NB1t0YpEOohO4a2DSBc50CQ4lujVreUFrjdEorxJinH4iNSWhSYN/0iJABifB87L3nYYEIX40bPt
9qeKQvWKh7/0kOScZU6FU06GhY1czNmYUIzK9P4cWsNYPyWZm9LbFU7w0hwgiA4jNBBroLPhFgm9
aKJkjMLEymFYPgd8A1A78juair3EIb/8Btj/IwRJjP6M3qD+tzVP6Ze0DtPHugnXMCLX15oiEDYL
75tn9ooWYUY2UW0Gs4NqMLcR7qiavUUUe7h/rW/sIUaR+AIvjChimbx1MzMHyTD0574vp/d1Sns0
vB/o/KSjunHgCFzxGW5souSwwUX5Tz5jsYluTJ9rrs3dWbB7w+c+KYhmukzQy4V0ZGalHg2Cuo/c
JGrUmyBtDfXj/RkvfV3MJdEFjiD3mWO7BDdYZWLD3R40Zw5ZjN5DbORTeqA5keabpLLhD8uVqENX
NBMIs69RU12bUV4hCu0a1R8O0dKYGJEbgSAOxnM2GLGHGkznzQPSt2OLiE6jpOEuKpTmXZ3H4iC0
SFnxg28Mz1tBXVhmQWCLk4futS1DyLjQjc4HeA23/yZoOhriZlX3kRxSazM8QskVDCSXAYXv7THR
DTCkWfDp/hZcHwLQhjSJ4G4YNDwv29VCu8hHme49z7ZPdyi3DRB2T91pDhP/B6KBwS4J0s6Ftctq
13rVr088XT4ENOTwwLYAfL9cArj5SqhuZvc89hp6QaqZvYsrJ3vqNagfK4dR70/2xniU/+VaMyQF
kuWJh+62D+PRPjdJhdhyIUSP+mlNK1tTKoQATVCteJFXeBqSXMxO4nJlJxfAocspaqXIfB+zeBYt
mZgnVNjngvhDnSiT25UvoLGswoJaBniaKMJ7niKgyWPd10/Eu5YDKS3UFxB+xH64EmneWg2Xspwl
mxuAKy8PYApNADV7VgNdCk8Jxs9QiFd7v1eT91mpRG/2GQwKJhZtemBbAUQsfKMhj+0WYSjzHIxx
tglbekOKYLL2WqCNm0mlB/X+Zl/fL2BvZDCI5enCxIW/XPnRYF0RrAm8rkDfYDOXOlKldMdrP6zC
z99VvWkh/zUZ/Qu08AgWuWiY5Kf733Bt4DBujA8UHXgqfuHlN2QWdWVfNMC1Rq04dQ2K8kkUpig3
kDHJA2gPU+zTG6u7HDmquxJIBJCZUsHiVuEINRx/iJxRIVd0WjroATqaRd+hkpg27lvxqP8ZDvJJ
hiXUXeLwMkpsJCiGwIPRz91lVGyPbmHnB+gF1jg2rp98OJA4qA5ZeFlGWsxMK5MSmSNdIRGuNGfA
Xsomz6zk24yPvWKdb7h12GVQk/TjgT8gDrzcutIXCIxqHWpupjkfRILCZ24F86bU4BSvh8HYxiN0
qfDMoblOMxLqvG54uH98bsyXQIJ5mjj5ZKIW7q6fKoFa9q57bruuOAyD+dGZ5vidDyBld3+kG7aA
PAlvsSS9wCAvzFSUuuZswm5z7lmPo5PlarmpBYIJ27xP620aZPQS3x/yenJw+uCukgsmomd+lwsc
zQaE/YMCpdqo6e8BQJi06WvViaaydoVv4sZmymweOSdZOZNFnMux9GDItABxhfNcNpO9r6pG/U1+
RPvL6hP0UuIsbSFKsSp1M0+d+n42lPgrIoHGikn6c2gu40OiTNwtSi2Sm0VdpE3irM3dAaZjNFEi
esukwrhSeBCH29bnGc2IEfZ/P4NFXFLIHFvXqJTnEdWS6p05qEn1t18pk+lZ0aRYzwNqpgjM1E0m
fthxZwXI5wwi5K3wuyg7j/pUdgdXG3JYlKMasaFNrOsIb6IRiBLvBv2caP6G8k+ovoQucgTlUaur
JjyYRtKDoKe7Qf+mou32E04sxBAdqLztfTrEQfLk5EWGzh5EGWt8k9fnkC4BXCIbFh3imeUClcXc
CjrKq/NYKg5y8rCLB4ateC4ofnAb6Zf7Z/DaPkNqLE0klRHBE73Yj1wUOsvOakVN6R/Rnn+eh3Y8
USTJDs0EuFcd/XHFCbk+97i9tMxw4vmTptjLs6goBhLYVgKzKwqPu6imxKbmprVRaTzZv3V6YKfw
r+gkA9dCNutyKMQuszxUsvQ8VpP+xUDQIti1idOMW9/Wu/FY9iOA5bnGmq6MfO1WSvPMQw+klLz9
EsmauUFW1+honC1ogUYa1QMVKIoSoOlCHTk5OEaEoGTVI+06Y+EOb543/edwE1DOZJmXkVSgiKom
zTaezT4TkHU79p6weATSMCHFkjrzx1y2fd8f9Ma+ulQnqLKRh+XPxWJ34KabQiBTbetjWJ36nL7B
k6oXIXzZzdsfXdLZPO6kJ6mDk7u73NkoQBBi0pr+rFaqubcalMRxb9zNHIu1XM/VHeENBNZjcy8B
HgC7uRzKhsd5GouwPZcAL5HYTKs9AoDD4xiompfHaYLMarIGML1aTIlGkYkM6ojA+5e+qU3OzqC4
15xbP4AJf44q89GuJreEVK0MXu7v3JWnCO0S/ahAl0CXSlTB5QyjKY7nGq2Wc9cM7h5R2eQxG0p3
E8Bbtp9oXdxNCb6j0+VSw7syVt7e69dJRmBALmkTNzisf35/FQkmERgpFJCqcyFoj4ck3z0a+ZDC
QT3X4Qc6xtLtRAnK4AvQG98hVVzpKI3Ea+ix60WXW01On1KCrLMtXuTELRBYdrT6nM0C6om2MxFD
QCd8k8Jz+/n+mssDevESSuChS4aUCjkxyBJV35k67JtFW5/NSQBrzVHTjDeQ+CWIrWJZDkZY+drK
Db01JgBz/BzqawQjC3cqMKDVqC2/OleNWYanMtPC8cWqFfSuC3Icz7ad9G+tARHuEAHitJokbSHy
XKypb6ejknRmRZaqK35b9FNtrTmwXqYOYo/7S3qdHWUsHk4OMp6VjLIuz3EZR75lZh2t3Oxw3FGo
LfM02KZ125B/VPxJO4lQd7O9U5bui6kWpbkPk0hvnhWUTf1404iqaA/3v+rGouNWAsICAk/KcMk5
BoNL2yJ6nZ1jpN6+gk/svxPoh8oGDF9/JOcfNG/fZjKyhJmUcGXlbbHNZT6btlKI7NylWdVQqB61
aBei1zZ/943E+CJahCRXPMw/HZOL88yZou2YDgqO9PLuqMkgIpMSxHlOqzSzNzMXJyq3JhqGE5Qp
sgShh2k5hZ4QqBd9tKw8Hg6VSabncap0OHRacxqKnxq6O2Jbmlob/NFejNH76SzSIVBdqm63H0LX
hYgOVbDB3IQlImafVXsc61M1W2W7EgTd2DtJlYsPQS0DRgL5NLwyTGEh/j9nZ7Ybt5Kk4SciwDVJ
3hZrValkWd6OfUPY7Tb3fefTz5c6A4yLJRSh6UafbsANR2Uyl8iIf2nsfKxSILpFdMwVSz8mSj3u
9NL6UjphvFJKl0+qxRxS+zShgfDdgK8uzuEyywqtjOLmpNLqe0jGtjnn9rTWo7HkNliEgeoHjoIr
jZt6KZBYhy7SVXM1nDBi6e0TJYEcjWMVw5F95dj0u30FYL/Yjgq+CZ8r5FS1h4BcDY1pA3PW78mM
+cgz9cLB/zpooRt+iE0c4aat5eYGvVClC3D/S8jLPYxvxxKbNqw0xckaRs50uKEOOvFTlRo7K0r8
9gDknh6fK8XLN3mdV7ACQR/ox6g0ew2D6NK2NsmcTvZHVG9V9Hj81J1/tAXutfhiYvT1K1c0Ndxl
vm6WT6GrRdEupWszeFGDT9A2dap5/JqaJgIzka73f3CkyKanOdfa7pxOoWKgYmuEsxZtpjDPlYfa
rdAY2mg6uhrJBoiH5T6hg+g73mhOGBPdPyBuUkUE4oACwA+mMoGCyaJGojeKKlVIGS8uw9kvBYP2
xt5ljjPE7WM5WnEgJYdS9WmOs6zhJrQjJBju/4Y3bj4YtRwXLHfeNcu3KNAa5oF3z6lF73c8NqU+
4iAehFHqweFp/ns/2s2IJWqZaons1EthmsU6h8aO+BntcwQwRVxM+0IfTOmqBywdp78xSv7bVkHc
aVslrLNySxdaq/7c/wlvDBicOCOFLi14/Mg//2tnK0Odgo+eKqobY/7NgOPxrcYKBzNWDF/+H6GA
aEIWIq2gc3kdys0zexJRXp8wry383sOWzS63EcZxzT9jHXfme5sKEOh44oMXknqHYlkkGroqLlOI
yydc6ppLVmNSB+X2lGp1d8ELFnmnRLdWjv/bHFniclg+8vDnZFl8UTNG9AizLNxq6ynvtnrX6rUn
FDP70geN4tWiwG4eo7Gf75xaSWaT2uBcrJRUb7UshaADbAuQdbl5sXHjfojovuKz2a4lFzdXwWso
mySV1iuK+IuroI5Dv0HGQxybUKl+mo071zvsP5NnPWuNU2bM/cqx8GZAbh6pQw++ZNneM4qwoWug
iKMw518+ityXARexrebMvzNdjb7cn8nbHBw4NbcOBVO+IRUaeTf9tSEwzJmxvbTNY6EqyUets9Tv
ZkdGs4uTXCDomOcF/s3x0PonXbFbbaP66GRtscTVd/d/ys3WlEh/EAQoaJI2IVN2/UvcrqETF+G+
OswNnHsjVA+61eSHHkjN6d2hLMnykm1NuXIXWxMnXLztkZU8jjTnCgpEYWqITxhP2/pPHdnq+vl+
vJuDj9KO1P2RRCC8DZzFIoppfk6jqnQHEYth12Qi/DW1eEtRZaoPoVnC23ba4GyaZbTyxtJvcgtW
Li4DYHmo5aIxsAid5rNTo2/THkK7QQKSc4PCx4APs2L45Q6Dt3IL2xV9H81u92Gp4aBZ+XQAU8wY
scqJTqIrcJczEROlz55t0cNDPCwri1OK4DNPM7fCArXvrI9WOQQndcD5MPVr/cnUYnvltLnZGnIs
2F1BP6cbzWvmeoVEgD4CExPEA7MlzmFVVae0UGMvxh1ij81ZtLJMbkgHpEAIXTjcWpIVSTXpOiDp
gMiHMm4OgWmG5X7Ki5COsOF3KRKX81zpwacREc/uobb9JPjQgb5PyRXAhjw6uHeon90xdJQDZpsU
2zYKekrm2tvuNU24yuoEzyuKPVIRgP6Stdg2CtrBVjt29aHBv+FBayZ9U9dhvWmqCLd3srWfOUXg
nToPxmUsfJ6ZqD5s2wqF36yM44PWqc5WMwMcqsIw/ogtt7lvLKvaNnORnJD7Tx7xJMQaFAnlL25b
6vukspItZVftWIaN2FiYre5BQChHTISnlfUr3yw3o+OA5xvwoqFMsPgCmoOGUKHUhyyw8y1sq/Tx
1UW8KGt96yddexkdq9yqbdc+kkuFKyvg5kySk0vBCTosHfObOzyptVxTxrA5ZMUE/rSKnENYV7PX
C2PtJXV7RoA0pStgkDDwGFhqQ2tQ/sZSGPGpylS37rdaEtv+frDqMd4bc+EXT44uYuOHH4T5DKKe
AuBaEfrmNreRHuHOYW+RRfDP68mOrGRQU9r+pypJx3MYFI2Hm2hzsYasemgEG11p5/l4/2x8MygD
BkEmj/0lGmFANLZ2RJCc3Fpv+8iDV2vFnqG2Ycjqq+b5P4muZ3Hi5YlZN2sC5DcfGC0gVpdsjwAB
Rp7yesjTUJd6oan+URmQA+ss7E2y3k52VJqSlaV8G4paIj08jhIhSUyLpRzynBFRNrnHohHpkSKi
/hFBDRvoQzTu7s/pzUEpqUjcpBJgYtkIqlyPKphwRVZt3z3yc5pdgFr90el1cZ716Wud6MlKe+et
cOg20EMjM1HhKF6HS8YCD6YQmklKOXWnSjmgFD21oxJinaWU9hro65XB8tepAAOBVhZNNHJ4/gUc
6zog1DfVN41BeTRHE01Nvyqq4THDkSbZh13vVBQQMzvINhTUgnpT22qZ/4MH8KAeElwjxdkZTBVR
WQxM0JeNaSDsSWK7+XvJs/QPj0qsW+PZAsA884CNd6ZIxHSwgAbMzRY/quRxHBJV7LWxTMKNiyFA
5fntOE6YYc3+qDy5kJmfESkxu2M8wWH0UOWm52H6oByOdlxa43YGpRwcota3Mx7hmTYba6CPxYEC
yxCoh+y2AciUMKPFxdBbWNFT+wke1dTwD3Vdf+1bS3w2/NH2bBMOXdzbwDSnfq3ytdjRUpoJMBeA
AnRU0BJeKmRqvCFfK8uolQXoaqjaTxg3CsS4Vj9poTkcpbbH/v6KfyMmmpyc0YZc+EDkrlcEBspR
ac1O9TgGjjgGEfIFeVc65zo2J/S7g2QLmmy1biyn8GodUtfk8EAKggIf8nuLKe4G6UCdmvO5bCrw
uvTwjJe+d2Yd8542LWilaVP4u6j94Z8qUQyclosmNT0kxMVLgO8xog4x3HuvqkTTbCZ0Q5/Mqsrr
vZ+Ftn0JysD5as21Hnwr4kxJW45jAGoIp6ehgXd5Fk7Vc9EyH+XGDfBcfkI6q423/dTazmcVB958
W6lFW340nHLWvtZD0WePNpZiCZUVf0oKL0/BVyNhPrsdy1FKyAfIBNY4WmD6MICkfKHAh4aHp1ai
BLNjl+5YbbWgyetthyvRuWkgte2pCybf+hK5ug3N8+GEMP2s7iLuzg9jN/a/Eyze/lvMlljrty2O
HmRmyeDlOgMj/votrr+7S7ukGSGnnsuunl6sci7+afWuPguDdqYrxezur7PFIc79RF9GPualVBdc
t8U6ywyUgPSxjJ+KRg32hRmn53kOITnUqK+9MxSdOnYR8sW8O6mlL7LdOfGrHDat/1jxEvyk1iOs
ORG239NxXGM1vBaj/17IYD0QK2Ads4lQxF8mHy15nIoqQ3lWzap1wT7kfnrww1F76cy2VF9QVbH/
GRpHD6C1lZq2L2MlV7dIaGbFNprMMtnUc+EYT3E42PtShfC2IUe29X0rMic5GlNRJStb/uZ8kygK
lPzY7XAjbjj/c1BQ/61641wV5vQdDEH50PcG1u+qke6ohui7Sc9/KnFdrhR25MT/PVm8GCUNg+ID
BDFQZIsPkyeNyIacXQ96pT8P2PxehlZUK8NbZL7S8ooqALLgfHqs6ZaZCfeRCIswH86JU/W7zCzm
rT0rv6oyzY5aabXPQRdF+ymaIVnaZbyy+G73lQR286xglUtw06KwE0+41bqz3p/NYZ4Q48A32usT
xzqgNxvs87oQa6XIt8YrpYKkjajstspf9FchYpzyuVBy8k7c4DEn150BhIyRjpBE0bsMqlRtNmPW
Th/UAEeffnLX1tPN1kZbR6ahlKxo997sAUVDXh/Wl3ZurLnfKokQGx4mf9rZXWNxvzFU2grsaSRu
iLkEqrUwGZM87dpzqAQV1hc0PlTsm7dTD9UlAai519S+fspH+7s7irUX42uZdbF+5bkJyw4evYpu
xvVMN4Xmt1Mbt+fKrfOvVTAq1Q7kdeh/MgxcEzagQMxftjbX8aZvzb7YtG5nusid6r6xkRew9jmg
w9Qfq67tq63ZWcmDU+vKN24Wt9hlrQQUuy0mYUKLAh9AVY1Zho1DOb0gKu3xzs767peZCzXxELop
PiItqid71ZymEo3hrs4OYgw14XXt6L+zw87IWc0k/BgiSjL7DYlE1UZLq2r1bOGXdsgQ6tz0tt8/
0RoYNvdP8NtNBBJTcv2kox50o8VBUTe9Zk0Uts+F3f/JK17S/hCYr2z2eGOVavGf+/FukiCOb6Ty
2LNg9VG4WTxmfDBzA+a4yDemuvlnxO9n1zmDG+ytyLjYXZB/0cs5WqlXLh1r5VLi/gXQTE2WJvqy
gmhPhh/VhWueLSSVt2VuBic3yX5jrwOmCiMlz2qr7KKVmjJ4thQDnufJ3gAAL3/kzuB8rPV0Phhl
uKYisixtvv4w7jUcgEgPLDTWrtd5Rle4mErFOJuBMz7EpPibQkfwexBJ9HnQquEbT+5nR9TWh5AU
8dGPLOvL/S9ye6ZwQ9HlB8iBriDTc/0TmIc4xX1dnP2qm3chti+noBucXTBG88p98cbHB8fxCvxF
OIvPfx0qsHrHDDQeN4afUO5B0PPYmWPsVSVKGCrq+z8cBePY++O7XeGAYwDzUx+j/k/Gfx20cMPB
nTnlzpmr1Yi+aj+nyY+eTJjSxymKjZUC4BtjhGUmazEovd02kGrYZf4IQQLJbis+N35vbiLQRmjL
pdV+7qzfucv+et8QSY1I8aG3oRXI/C693vUMLQExQW6K+Mvjj3mXONq2gcn0qwzDsnyGq2C9s+kg
rVoBpJDUSA0wQA1yWf11F87OaPW9mKpzlPTpL1xQnGyr1G15ceO4a/au308/3jtKbj4Jn1A5rKTI
7nVEe1SadBp9rCT7qrjozawe6VDU39CV7NBiNNbE5V/Zzn9fQnKIvEopFmBYiCTXYnMmmVNp1Pub
M/+ngsK4YbYZesWD8sNQYrPcwGeE3FfE9vhcJYllbhSkEt1DndnDFyfVgwRpBdzqjq0DtAB2OpJs
1dRp37jZtHeyvuTnAGGCeBYqXuDblk1DctxeLzKcPwMA9QFPfS1qt4EDw+FU1PhvbQTKpF/EXCre
oHfzt3d/GkD0VLwBIvDMWSZGjpVTBuO4Oit2MGi7sVXifut2pRtexqFQdzG26P67Fz2StrzhCci6
ANh3vRyk6Xbm2xYGZlNafB0H3laR0YsfUaT76iZylObl/iCXByVZg43mmwSjymr2MiVqTEGioCvT
WVJyjymN/n3tgtrs0mY+3A+1PLNkqFeHJXSsAEMtIXal7+oNOiXjeSg1Y1eZZuEVk6segjz4z0z5
c+XMemtkZHmQ54Czy47/9VRKKMlgwIg/54hthl4NEb/bDqHZ/rDK6L1CnzYtNDk+EN8SV4Biz3W0
3p0i0wHhfUjHecADIPs2QBDe9kj5PSZ9Z65c/stMlnBsDcm3QPMdUfBFONI/3FT7qj4MnVI/BU0c
giFWqz1ZQk5bBqedUVBc1XIzPdiuP23uf8rXd+nfp4iMD2AaihEVZCx5FwelQ+Y2AK6tDoU2hHBv
Y8PNntrOcdsNOLMU5pgelYexxFBzE+S5QatPQcromMF9+iTJaSEql2WebKoyc2DjNPrw0dES51ul
1I2+8VF8/aQ2rpJ7eaaMtLahJDoextnpLojRNgW5V40/hyKbdlOAkqAX2mX25f4gr+cYDRspR4lO
N5gdFLBIZa4/aa6lre7Q59pPo0iOvp7pD5MyxDuDck67HRSlRPotyg/5ZJXfg0Rd0yZfwOv+/QEU
t177YCSWSzV026rcIAFZuDeocuxzHY5vrM3qSwi2eIsf83wZdcf60OpZf6q1JthV4Em3sVDKlWzj
+sX/7w+hg8nbTLL2qFRcz0RWhZ3izo66F61Po5+aGIqVAXq9XdV0D36pVc9VZwd72CPmyqEhU/X/
W2icFLKISl5FLVg2KZbv4RkbcNAUoX5IbBF8TvzZf2x40Kys5+uz4jUK4kFcxPQHyHJev8Rf934a
FbPambNxEOnkbvu+yE7apNdbN/bXSj7Xp+D/hiJt431CV/rGUMgHslXYoWkcIrvTP0RKy91Va+N3
Pxid/Tz7a5nizdDoDPDmAgcJdxl9r8Wj01H61q2p5R3qvomfxjj6g5hyexkotXj398uia8vQZCj6
WMgFcTJBdb1eJprVTJR9O/1QoWT6iXsshoRuz0cjMWoKwiCaVTPvj3pfK4hpzPYxzUVNW1Spd44x
wZZ3kD29/5sWXdrX30S+JD0aAB1RPVw8Ba2AvAI/Rv1QW237PHedv9UUx9mgmaAd1Db+nWRhiQtt
V3/1C01sAit0LqoTJZ9Fjs2UFer+vnZisa9yGLJYtlqnSWAFr9tx9GS3bnmo1PafGDvBoxUibBUN
CFvXsC0PfeBkEJqldSWCCLtcdNXH+4O7WUpouVKGBapCbiQtRK7n248cI3daQz/AttGoBjbg9fTh
EZ4xvgXc9yunwPUj4N+pJE8AdMQbQALHr8MVYh4hNxvGYZ5MlWe1pp+5oiovgWP60KZVEm3ikvPx
/iCXZw+Lik3CVQcdgP+5lDdLQvgm0FeMQ8n+fAg1UDGxEfob2y6nT6oRKeewmfWTrzRr3a7l+U+J
EaYDfBIOUUmQX0yvYfk1GNgpOKY8irZgF/u9EWNPiOaUtRFl/yMr1HzfCLs6Jp2xpgl9+3F5ELw2
2+gn8gpaRO9LK6/BsSXH2cURuizsYldYRnhJHPI0FMHWqt6LeLTupGuDzF+oSMO5W2QU6WgidROU
cJGMEhWU/ZAo5GYZT1fHRW95nFFZ5e3QH+9/3tuw1P6oBpHFsKjgy10vqtqOEHUWtXbMfEPBZNJR
Pbzbf5vVMO6jOVgDeS2+KaMkHEUhhkpuT1Z/HQ5aRReYKFofcT6rt41rd7uk6I1vRh6FPyzFbY/J
6IgtM61uMr746f5oF4v5NTxKdZJ+Dz+Yptl1eIEfVTehcXBMudgfusTGTjxShkNVxh+irFV3aZR8
l3TJ/f24i60r41KjkAcFV4FUcbmOG+Rq5DaBqR3Tyo++OdheemYyBM8IrumH2SDBos2creSobwaF
VAdgEGIrKdR1UD1Ch89xM/041paxVzLhIKzDdWA2IcR/HnTbqtWylePijQ+MYgtSuTyq4V0sEeQB
6GIxZ6Z+DAGzHbBd9DexplUHI0bOQfC88ly/a45+UVhbuED6n/sTfbucaU1oBu95WGiQexZjHtCb
1aPZto51Cv0r7azM0+0hPjihFW9mNXyfPSHKgHB4WM2odxiyuLrURZki3UiGKhHH2BkdTxSO8xQC
Gsk3c4Xopff+wSGFQ6UCuyOp+nL9QVExypW578QxYQ0fsWaun/RBQiQHc/iasXEO9+MtOA7/jg4y
IXQOGtugFBfLtirmkWQtso8zVfJNFRvzYzkM2Se98OuNXmvGoQ5FftBTEzM5kJGHiUtwE/N2PfRZ
Oz/Gvt6/NDHu7ryIimejzLPn1oaVQict9HihZpFXq+RGgx8M2ftySvlp6CGhwsB/AwZZcqkpOPdG
4cfiaGtD9mx1meUZGqLAVY0k5/2Juj1WOLZpxpoqdxb0PP36w8y9r+WN3WP1XTjx0dXh4GjAXp6H
RgB1gPLrFWnk7KMKqcj7kRfZ5esgoc1J8CjYcpbGdWTRcEuGTmEfMW6x/pldfsCmMio0a3JN+3w/
1ht7y/w7lpyFv5L0sg9TnMNb+2gHGq7fNrT4ye7Eg4C14NVmb69cTQspDZafpMJLFgpaPxAfl9qb
0Vx2wqfLf+Rq6l6Usn/OtS7Z6k3Yfh5qN/xdufFZ70rr1CNYssG0mQaSLJ60iVKtJF83Ew2yHMQ3
CTy3pbiR9rN7rK9VKMrH0VaEF9e99QAz9BK6jfHp/jTfRoLjScaMvgJ9Gk6X62kG6gb/mdz9NLlI
NyjxrOyG0tZPUaKLlXW7/KKG1KoAssLkyqbY8kDpnHYuqtzVTrqosnPehj8Vp/wdpWP2omXqtHI1
LAdGNG7cV94jMma8v64H1nW2r+SRYZ6EVKaoGzd+dHMMIpW51vb353B59RGK2io9ZIk6owG1WKp9
PdW9PbIwIrWZNuXUCrkmZi9rfW0XTsavOjPt970GuACISbXclPVyevOL09maYtq4ZmOdQvT/9zrd
xi0+prkXiTratTPVtvtjXN60Mh6tNangyfGMaOH1dDYpFgM5talT4DTVtkN4xlNHwIpbpROqZwih
PPUKkvjqmLkznMCe/Xr/F7yxfAiv0VIkP4ZiuUiRi6y0OtcZrBMubso+72t917eaflLdsvKqwK5W
7iP59/1Vi3idYYaLrIpcrzfqGKqf210/WsQLq/FjpjYorPg1VmD3h/XGOqXYAiAfFAIw6KVGgJmX
ukio8ZyKsfii1kP/iOjd9N8+sp21AvtbM/h3qMUMCjR+yzaJxCk2nOBcA8N8MaEjePTq/X3Idvn6
/qHxzmBwHGG8JRdbkOoS5L56gLZSUbNK2yJ7srmptpJ78c5jTC5Piugg08BHEm1xJ8bqkPsOwImT
4/dJvPFF4HgBPSN704s8X0l13/pk3POojFOtIjOSf/7X1ZQFjWmkaojoEm4UhyA1lEunUypIAMG+
OxTu169OxhzQ8g1zHWqajM6K69A+aVH2O02N6UmN52pT+uX47hmkLyBzCvaWfCotBtX1g9MUdmef
6CCEH2DlG9ikDFLUENmS++vi9rwkFEUoeeOCh1oWGJMOVpofGPbJ0LsHkUp3ZmdoAcI5gOJsVACM
UMxf7se8/WYuLWrANjynNKqri/Nr6mZTr53ZP7VBrYMEzVH8LM34BEh0TXnt9alzfXLQypSdetqY
tHWWj2uzH9G+SjXlFIs+2DSgBH7jt9Q/1t3wNUXz7aSkwthDXDa2WVlJylpdHSzkZreTH+oP/TC2
x3xMzKMeN8ZJm5PnapzBXFZpgKS9Y3h0EOt/LOwBPQt+416kKMopigh2worF7yQexAU5qmRXmuZw
UczBPuVjNh77snG3Vo2d9RDbaz52t8elC82eXhbJIe/7ZS8r8/txbEiHHkgcxHbK6+DZNhNjpcK3
rDpyKhMGRI+U9KH1sqySG1qQWpM5BtgyutnBTtPGa+a0f4mUadoMcdY/lRWNChs9s5fKjGKPfHwI
vVno4OrhOHU0lXXs69+9ugAfgPKh1CAvZON6mxYia0jLO+UEBnV8SEOkBac4t6iTddb/KxSnnVQZ
oGG+2KdFUjemVUzKyeI6foLgjrQ1IKeHoM/f5zdNHUpIWAcYTBoB4M6XFd50busEkZXowe4buEqx
op/csFE3dtgoJ8OBomeayFO9cyoJCpSeFhuVGy77xYkH54+DwxjjB4TNmkPUWc3BcKL+kJvx2g2/
bLm8DpAQaDGzYHGmWBwKfjI0heXnycNk5HO7c4052BlOEU/I6joozrZNPOL9rieRixVP7f4UTR+1
PLyz+T+AcfL3mez9O+GyL8s7hN4iUOfrZWQr8HtC4ccPSltgxjOK8TLoY+uNTZavkOFvcgGm+e9Q
i/yxS3trskYnRlbN6TZ1qOW7KTTCLQviVxDQR73/VRdAhP8dGsQP2ohwAjn3r4fmThl1+wopxL4r
LC9XimIbJGG508d5gjqQB4+DBYzGym17PylGB8lBmYFIIxihx1r+wUVd6PMU9CXKN7yLijIN3ptR
MyM2xzVCEix3aD3Xv9C381KLDfRmuIGyD3FnfRt1LfieEnPvmmmxJt0o/76rW4J4gDLYwTR35XVx
HQ9TnWDAByDBZKbP93E+109x3qHKktvKBsWGStkMelh5M4ljvhnNJj4LjPBWstybe1GiMKlOyuRe
atQsvguALHhApZM8dCpwzDmAt4hGQLa32OPvfULIUNT1NXgjvDiXjjN1W/RxgfXfQ5mk+lOQpfYG
A994F2r2cBn9SngO/gvPoQjVsx/gLXZ/Cb6x4iXji7tD9oYw2Lie7xEZwaIdqvQh1/px7zRq+FDE
arMrp2L6ZNHRXIm3AMa9Lnm+L3AL2wAqcKMKNw6zP5dZnz70YjRYVckAbmVuq83g4qTGP0PLm+EY
BN6cdrpXjKjzsBPWLBdvXm5MO+geLkuKwrI2dT1uv6zdHvBx+mCP9vhpBNq2D3BqezDT7it/Mnwz
FDf1xNREnmhxBHrvfUV46fhIwmfKZvJigbVzFUx+OacPZpf6FIoa56kRZfQAcGLNDPAmryTxAP1H
xkUzhX8vQpU91Px+dLMHpQo5VGBqfOkLPCcUB9k/pN88vYuSNZnjm7oRiDzw6fSRwdNwatyA8zQV
QLHmNg9jYTueGiPn2MBxhxwVFsCpcsRaMviGauemu94wugMyOM5HKOLWN7s3V9uyy2OFLEQ6SPHO
w7NG44Vy/blHV8ly1BbHo2KiMbypAGkcU9rqHuutRIdkzp4i5uE0lb35nUZ/dQhbXzm+b69RBJUV
SohjNNTQC1qsOaeOrWIo4KZ1hjs+adgObCy7CM/ofozn0a7WCuPLL08xidckEA4J3YKhu0gasFAm
8cot7cE1c2trwhzYGnpNEqarynOGigEqw7k43B+kXE5/HeDkDFJdEt4ImRhn+FJCwEJft/MhcD+G
ZaWQsNvhs9KqPdL0nekVbW8dxwJzEIXUc2VPLYb7GpkXFPU6WZdHk2nxjceAwtAEMU9LLPWhCFzn
gDchkqV22n7JrRoReK65laCLBJ+gfEjY2ZTu5BG6LFTEaIaEFFyySwNWaJv0mr+Ph/qdjUkZhQ1F
E5Z3qGTWLVaO1dhN6+ZzdkGVpDuGamtsgnYML3Wjzl6izcrp/kdc3H+v8ahRIA7N65q0ZJFOZ6B9
hsCaskvq2PFWMHfHemzxHp/1tR7vKzD8esGwQMEO02bmXiDLuP5sXdg0Dba7+QWWO6LLDRC1j2md
Ciy7GhPmbwKOq43TA4Z6kMTKJjvhQKB+0uA2XsDDNuATTFSNDSo4QemIr12BvqENK93Y+tmk7e7P
zPL+klMDblTne7j0+SFHXf9cIOazArM9u9A/MWwvquHqao0SHZKh/cyLwHhmpNXn0qzdC9JnxgYD
am0lb3zj84CM5NagL0N2Zi5Os7wo4zYOnexSBLT6aIz7tr3JBpRkfXXO1x6Xct/cfCDpyMJxTjtv
6fs3tQzXnohmBfN0TqzpgjGW+yfvlOqhw/cP0BqZaRm731rX9lUvsCiQINabbzOkg/f353+Rr/w7
/fIMp7lICrEUlY0j01Two8guYVJMDhJNypMZ1VQRDPPcuoX57X645WPoNR4i0mCv6M7Liuf1524H
jW65ouYXAFE51YlYQzA/EJ7tm+pjpJCstODjflROY35pitjYFamRf8tJnFYW3lsD5+LA+ge8oxTU
uP4heDpqiR4N+SV38n9EkxeoXc3iIdLB3Q22s7LC3lzmf4dbnDhDh1OeJbL8EtFI3uejXnyPy2ne
9WxPrzDD/zbdpMBrRSjF8dMW+a5gTRHg7RFTeJOQJel6cT3i3EpAGg49B0NdTmcjcP1PtEeTnVK2
ypautput5Ka3FwgqALQPAEuB5mTVXgc0mkE2n5z8MqUI00ZqFW1HWbToEb86qjbi9QJ5tO39FXZ7
XxKU8ghdGVgiRL8OWou47CiG5Zc6qsoPdYjTmh+J7jBM7TPq6NHOBO1yxH9+TX3nzcCgMCSqkxEv
S1MpGYoGqCu/xGk6U4cW+gllux4whigPVtUnGz9ulQ1C5mv4hDfnGUiyjSokbZPl66pOEhohU1Bc
wqibP8VKmT3WbVh4dp3hXmoG9ceoFGva4m8FRckDRQLyE+lHcD3P/qjFCLdU+SVLXW2Pl0r3Ww1d
WsNDGv0YXct/xMJ4WLlH3zw+ODh5X0FQkQ5M11FHeJQouBb5pZytMfG4P6ddU8XNS6NZf7BvFU9O
o3yroOtftFmbv2pa024ROljrpyyIUmSCXFt//5BFcgQ8wUmmiaK/XiNSj7O78qnqLCQFyiF6BrSd
tF5QqfPPzEytPRCk8GBH7sQnKYqT7xflnrZv+MiHWyu5vPFdwE7DxGDfcZ8uGQaloMXaiSy8ZNi9
eKJzpq1t1cZOq40MxUVt2qMeY64cpjdrn4xDKucD5JAiXsud7itlkCV42VyaPgyw3gJKvlG7Qm03
3O/Zk1Jrw763Anef2m7xcn/D3wyY2ACBZF2U1zD6SNdLgrQiaHhchpfItrNPjlpAD0Mm/ZTmwz8R
YIWnOUlXTvNFSAlKgONOZRhYEMfaEoVUjk1iDGmVfyjx7YoOtQ/1Ld0Ati2swqN9aLfPqt926d7V
20l8vD/exTFOcFn7lQInPEElqfd6vPEcZtSP7O5DUc3FmcfdV1KaeFuNjbZBWmVcSciX4UiHpPCI
RIFI7tvyWOvKXliFabUv/OdQd1P4fbCSdlvhXnYEzWg83x/dIv8HlU11iLNM1okkMXtxrDQoxI9x
UJovZV4W2wYFqo9BFbuf70e5HdRVlCXECeAAFCUjMl8aY453bj/2p4L294dWBZA/UnNeuZSWC+bf
UcFQ4aEqtW3lqP/q5VlmnWWWaMyXKs3TZGNb/WeFV99+cuzgWFSpeyZZWnvkLLLaf6cSuSPKBaDz
brgxU2LRdW5H8yXSVDweIjj+ogU1bcSRvTK+ZXrzGovuNbV8QFzQ+habsC5sM3eNwXxR8d7zRj2P
vSxGNUIgqkfaPo272BRILXVOAjTdHg5JMSif7n/U5eXw74+AhS2bb+zQpSknbgRRLmbBLPdl5+Wa
qDw8xNC/N4ppi5JysBdxHe9TtEQ+F0jpenqo1h8ruKTe/V/yxsy/GkJwGmmUXpeWUEnjSGOC2HoJ
RZDvrK6KHvQG9vtcFGvCMG+sLBo08pnHk4/yrvzzv1YWCPhSm1F9femmODjluJT/0bMg3uYDTH/f
nFxPQJN995kAlZHCvnzDAGValsBEkFYA0QbrRdeGpxCe/cZwFUApaZ+A0rLHao18vbhf5JelrogX
JUx3SbRfnAp4vxlxonfiBRc6cKVu3J7csUNxu2jNy+yjG5EUBTCDEXWB+59yoabhyNDAl+X+4bkm
7W+uJ9gf2hrNdM16KSe4vqmoUI43UXP3kWPfT746bIskiHaWjeURXfNuP4RZ79mY+6JQHaU7fdZ1
SEbYQNFNQKInL9VjE9RrkPbrdcCK59KnKgkyEFaP1Pu6/planIQht6T4TUlcdc+UQ1P97EdqXblb
3zCAAfd5G/dfs64IrPe5BrwGJ6wkDpN1A/heXEnhYFB/xaLy91ja0T7BDuKBOQ23CTj2ldez/NL/
93j+NxTAVBQdcCqUQPrrcZrxNKWOMTq/28h0vUgFSj/o6YQRbqE9d7GSHWn3aeXG+R/2vqw5Ul3N
9q907Hd2Mw83zjkRV0BOzvTs8vBC2FUuhEAIJCQBv/6urLO7e9u7o+qefu6XiqiwnWQmSPq+9a0B
yWSEIVH1Xzp9gZf+YMVCAIiTENGqn5d21HmzBgDO3sUciHRng3gIvw6pX8H7YaSerYgDl4X1V0/h
+Sn788fGZoZ6E2vuBxULZL2PH9tvxn6ZwtF/XxV3IF3LaNyW8MOKx33SycEozPgjV98FECOm1yCH
uuxyUZwqEvoViPDw4qjKqUKDvf/5+vh4kuIdQbOHwe0ZDY9/JBp9fGPSJpnpHOa+M4WJDglBuikn
lTZhESk+PrkNCvZ/aXcFyA0TAEhL0WWd2dh/sQJIHZgImiSi3yF3hSHaMtsHZPzNxOOcfvv5p/u8
qn5c6lwqoLA8n6CfvnY6aSy4cWm+w+mvCY4sw1NWQP2Udveez5JrxEQi2A9rLYl+ccf/cuVzWXmW
foJ0B2bU5ywjMDInXa0+QyAlkklykGLT/TAmMc/NABGZhMNFEftycv/VLxddMzwDQX5AquJZRP7x
fpoKyVQ8o8hDdRLM5J16ivKh7mpIQUW9/fm3+3FXx42E58/5hAQCg+Eg+teP13KwkeFjjrImLIqr
neg5SACdsGQZvObKrkl4JUNmiIJ/4C8q+I8nNC4N9i1OkvOTezYO+Tz/l6sBIAaMChHoYbpc1tlS
lRxNzJU/Ylb484/5l2udmfsIDEZVclY7fiZyqcbR4IL0FT6mrtjLGs+Vk/dn1ghfVaZ+cTb/9Wox
BlNYIWfBsI/18fFLbT0GaH1tLcUwF9MbEsctJ4p1WUYsDq5fXO0vtxCtEEYDoMJhf4Jc4Lw9/Kn8
cNewXmu/iylx69C1uBqcSwmCH6sQA5Iuas88XwgWsmgRp2AJ06eff7efj4NzN4SC7zyHOitqP49k
YDnOu8AEFSWTwBjmMgl40G/BTjfJRswZIsakqNlSeq5Mv9EUiQPESGxqv1itn3dBNNwQSoD4hRkk
BkOfHyeKlLE1yWxCiU6CZqv9brqYBORc8Zj0SEZaf2Uq8ZftAY8vuNhYPNgHgZ5/OnGRcZLIlBso
GOaA8eeFD7eIFQ4eRO/6+QrA69BLJNv+/Mv+y83GRcGKBexyhtcw7v14s32j6xmQFi7a20ndGk7n
sg6YLsOuq/YAkPVNHQe2iFAH7X5+6R+P7Z8OwLNdAvCtczkNGSiA+k+PtakanEEicCkJUdKrO3e0
ai7kzJc+x//D+yCms9jN3ew/xxNvbgLu6/417jxzVHCFtCQS7fIQuX3jkTnhy3BsWB8+gagfnbxE
zddSU0jKmzqyzlZBYzq/YB+0x8mFIDmfJgjKrhNYVeh/brj//nX+P/W7uP7nZ1D/+Bv+/1Ugxbqp
6fTpv/84NV+lUOL79Lfzn/3nr338o39cDe/93STf36fT6/D5Nz/8IV7/j+sXr9Prh/+U/dRMy41+
h8sDMOVu+nERvNPzb/7//vDf3n+8yv0yvP/9t69C99P51epG9L/98aP9t7//hqPj3//86n/86PKV
46/+7/eavvbIbnj9/Dfvr2r6+29J+DsGrKhozxmQZ9Nr3HD7fv5J7P4OXzE0AWdFFpqQM9zZCwCa
uGL6+xnXxvTrzP9PsDUqoc8/8LPfsTxxjmO+A27f+Uf/8c4+3KH/umP/1mt+LZp+Un//DSXfxwWP
vgfT5rPQANFnIJr8xd9cD7ULJ3mnKr3esiOiat4XWgcFoDVIZWmcd5E9jJgpHVCqAB409LkNmbtJ
TZS7/uIDjZPiJOIZTv4KeTcbZBhrTXQN+V4uqvM+rVOZXesITo4l6GBJQ+xU2+66ZZEy5UjDaHTx
KiMAfEnYjBTer5HCkOxbFMENY501YNAh80X9iNkWfzJTYk5TmLwl2sM4sOeuS8Am6HqSUm55Dveu
stZxth9jaNXDqWoL16nTGxoipc8jYnb74WQxA64UsUKCqDaBTHvM0iZdd03Ic43upoAzpT4MKUBv
BWbqAex8nUejnfPJaa6TdXaLqEImh9uMlxwbN3HG4IJW+mVBtgAcKEMfVjFzIw/wgT2qqG86stZe
UnSzQEPry3gb92tLPLDIqAouPKrZtmvdUW3MOPURydxKi9zJeigATRWJL2pVsCDzC6U8gV3iHLVp
QtiSuWvAj14Mkt0IK5hS8gx8zbqLrziUOcTl3nftLCfGlb2rR34J1EvVlwO38IQFUCa/SBmSCOac
J4WX1ASYQ+vtwQzHdReXIu0KkyVsVB3l72oxYZSDkjbYjfSRa0JmOlG/4DF81nOqoi+OlKnKbV2v
FE7Jds1nmIgiDRwR8EIjTufLsnj0TmfBdIFpxpexsTBojHXIN97gso12w+Eiwtd27bJhr8e1AJXs
WvR6Khdv9IsOJ2eBRmHjGfUKXSrMyjzlbiMcScj2aNWGdvAbB0NnYqTzMnIWLl9BlKCjsvWFxTQU
j4w52Cmi13VaU5c4AD/tfqDd8oCQVkjCl2a4VFGyqyYGmoBd6Sap6xBjrRVzn5JKpAkhWBQ9s4aL
FGEstaeq6vZyaidFaCjscNNxutLDQEFAL6C4sXITdTaRRQQRgcxDxyUws0YzA38cMoKgFuW+Spqt
cuq9nm31kvmmzhuqTG4ghYvhXjWXWNYsn0N3vQNTmkvizNaFB42+96o1AfXO1EDiEl+ga40bsGlS
UDFhbnIFVRTRVY9zZYgv7FrrYhrgU9GH80hks7w0hn/vccoPnjjUAzI3V4bJbPYWt8G8aYdkIhB5
HxOvqb7AcqQiGEsMG3eoLc6gHkEsWEcNsgEYEnynrTCzw99hkAjDfoXUcgh42TDDVq09xFHfb2jb
93chXNYagihxfYIzZrYSiq2nPQgzztcgGzIYMzOTLiRgvVnzphaazCjHinll6uD4Lr+F7ju5q417
jP3B70k1OMtBSwMGnGUXIujVSMSYdQIBLjE8jJvYQF5rBRytFxCJug2QK7VNERoA7U/i0m47I23u
1R0dJHxiJqV4vqoZuUFhM0cH7ev2xoViErR0JYdTLUTjo4pf+mtfj1qQYR6os50Aar2Z2oP9UyLt
zEmXiCRCb7vkYR2mGzTz9feVndOV5TIVSLYAgmbb+MZZahqQ0em+Zwg9f+oyODBsTUMN0VR7Pekk
dxNCe7OUcu7kTo5xXzrWia+qtgVRCL32se2oPSSOUVtX+cGWN7UsmJdayBrHpsdQdEGs29qJzN21
MpVkNPUD6rCuLjG3nCwJ545tp6GKZhLKMTinYHUZNrtJzsSH/QO+YjhSdNa+Tt3g54GCfgpfJR4s
YEJCGEmWdRbmwhmkhiKu9fqe2LiWKzxsvPUgdMIvWRIOTyxRFlLETG1bTWVh60buoMm9D1KlaTFH
92iHz8MHVaPKrmb5AC36VTdAGuyYdIdAvrQnFDJaqBGfsKPKg2oSc8wim4euadWuXoYTAuwjdyQd
oKVzHpc7w+tHTnWVFnyEIbCcYV9GVOQXUxzpI10TeeE49irK6CiRb9qdE41Cv2lyDoJ3vBuaJr5p
HT4cAtX0z5DK0IdVQ+dCRt9/DrLxBgZDHemR/EW4HB7wXMO30SQ3oEDVpPXCG4j3F8TY0vFUZdE7
W9pvfoKxQ56gZyyQ4uJeIjkwjmGU3M/YGkC7G3KfQ2uU2zHoIVwG6B3y9ND0XVLIOpxPozvw+577
oK+HKS8Dxx2P8EFd8OACkidrJVG8M+2vr0gjKAwMvoXydAETYkYm2eOQbbg6WJHBzbQZlzL2fA7G
gDHFIGUw5g5CFwwZEC6DxIw1LHnGJKmUPQo/QC7wcAujsXXaWIVQxBjrq6oexx5tOAjvsMskfZxt
II3adjDgy0ffgUFE07QwA2o8/bJ6pr+fYNS1bya/v0JUhXByBvryQqDDkwjEAutvzWPZ31dJw3Aj
6Yp9MoO5rbhxvHUmsNFtg7yqR8UOFAfX6zIhqAzSwYDKLVJMlzufNR4nDYPGgPi+/moSLNVNiElq
n6cQ53xZddocgh4raYkYagvjBeNhmppLDI9wlKyqsiRRHaTpmXucmxqeRpYe5zRxMhJR6PQYi3qH
xGBePbdAbzzYpGJgvlFZxa/jRQdhWXVud5paHk8Xrqfmmah5OGYQUjwndSv946z8S0+27Fp1YsvO
QZas67/2zC0aY4Iur2g7trnfj9P92rTuTAAiHQEWcZjEoChsy2BeVhJzVm+Rx8CAyQfZfaDnOcrT
msMh1u9Akcbh2IPg2RxHGtw2lQ/iOh4TOpbAubNr6uLmbBr4qWWk6mz3VntTqwkGxswnUPfKKUe0
STXk6VBR2ClnHJ+j9UOJlA3MTYftNMdag+TihlOOwLO+vq+nJXnvenNTMXeCtj+YkmUfDqilCtzB
yScrrFTFl3BIhhp53UrITcbT5BXsFfc0aDQzJEQZWl1SCC0ktJms0WTopmxG1uY5F836WQU1v2yc
FVNZeENsZhmrcWvgU/udeQkssxzpfGmQMVsseJR2jnL9DRhrANWcqTfBRkUivjI+Fm0atIghZPVx
ESI9KAZCUiPMo6RUbgbPh3sV9lGqcy8bqyJr+pDMeNKKFnZXSPtEOI4TxkzjVonhcUYgaZ0vsTt7
BUZn18qrjj1cPTcD9BIXFffNxqlShxZ9qtt5C+m04xY15S6I6pxOORIJFtihzVHdkVGu6x75P83B
Muo7mHSPu0n7doOOTxKv6d67JowJawP/Eqh4cqoWY0F7X2ok6TiQR0Ly1ps3sA5kGaydOrl8hPlB
rAqWDOyGzjxSWAiY9aNDvYhaz9/iLqNMD3h4WgL4+GTauZOz29QF+C3q0ECnWjImH/w6RgD52tKv
K112bst7BDIr9SWx/QyxEEuDN+j67E6DkfQdN3bY1R2Lt4jYvkGTMWek6Zs+RdVdPU5DMpfwns9e
xhGuwhs6qwaSHJvaB+zcqT5MtIKhWCRtKbhNHyhO5o4Yd1AICGhr+2YchE4FVcdf7GoNJCYBmEam
ixDRNATOPhNB90qDts0nd5GU+Mobvq6i9xCbAH5FFKBuKXs2HlpHh4LASBOGbOscLd1RBwl2StA3
47XILOue1tlASxgkZjmYlcEyrrd6zfapMyB+pnI8uMuuupkwE9PtvRevJoPyHmyJbQqXzj63yD3j
BMGjcX1K/TWKTjQKdV2KFnLrnWSYq5ksmG2+9GPYX4ayHuecLdiuCI2FIBWEhlOB3zPBHShB2DQS
j/fvQGIiD8V2ZgOfYEQyrhhdTf6yhQxzyCc+wi8dqhGTO5VlhZ/O8Rsz3Fx34NeEG2pR4tmyxhLr
F1Jj0LHeZQY5rC+yS1BQh6PcYyOwvCfZOOjXFXGI3k7D8Kc9qrURRHPm5K52kLoko3a86RAX8q1N
qN8QBDedTeuqMLqfwqhBJamTaCiHscO5u8zLiY9hqO5xjJxTy91aVqUjujvc1kQc2t74aznztZsl
0XCsmMtKTurbSBG3ubF2uMrssE0CyiH+XdRTHHmiyx1F08fIN9jYmYQtJY4JJa+GRLQXFfxz3zji
wiBtRd7Rswm7fiopQv+iTQsvkGnDFW1zLuU1Zr9YxAHNXpsO/VCOCvgGQkLw+pZ4mkpVY0cpjAb7
gwR9O8NLI6p8FJqZY6KSI5KIgnA5NM7GxdlFiefi1m9d28KbE4cq8qimlmFIDhezOIewIU42o2XM
IhIii/PasW24mdAmxi+zUWNYtoguRYbQMIVfKvjDGDJ2i2rP9vF8IYiFi244gKpxQ2Hbq48Nhbwx
NlMdEyqb80LlnH+XCI7vNiJj3gMKGClzFZpzlVS3u96Y/rLitXiblyQdiec07mOMrE00Vob22dEN
W3HdZkPUbREP2KOICwTIPm5gNhX46uwUoTXL9iCcejj31RC7T1nWUahtvcE5dU0d74ww1aV0naaG
CK4RD31NF7jD15O56SpvepNAIfNhDarvqh/NpvWWmCQZdXs8LTPqWAyEgqvOtZAUzd4oavybDDA2
pTW7dOdgtLeRDbu89qI1ICBSuaaowNXB4KapenbS8J0cUZImqCFHqiC3r3SKdigw3hLCUK1K6zKq
prDaaLi0PiIbVN5ma6VjBKbYZhcY7AFPIqvc6gDxoFUo5EHpLKivQpmzyD8lzhreIqjy0NVuu/UG
FDUkHmf/2mQDpKxLtWi1pRGKAoJpXzuf+gzgOVJVJhfU4L55ZOs080NmGqfdK0Q0o+aly1q03VrX
R7jNoOuxcg6ARFtYOi/FKht6l3aQ4BTziNToqyBsFkFGz8Z27xg3QbyEL4bpRFd0ZdeqZhkrnIz5
EoKlgH2te9gzbloKATvKXJxkyg7TcxZWrUMm7cQXM0t9MBxqVDWyY87NQjuFQwqjKhyEy218NivS
qdsUVRhgLAnW7SXM3uI9oBd1Lbv2bCYDBmrnxP1TgqDQIyqQdJ85dXAHRxr60tVzeCbGph4J0JXj
KD2nXeKBM2NNEHp3jlryZ1u0MJQ8msFzUeVwUcZ+rw6wrF6vmhD3gc7N5UQxsc4cZFJV2A6Kua8W
CtSchdPO9xCWc9cNXfidQhqJmfpokE+QMadFCMuYUCBTxnhosvpMFn1cx/11OjVr1uadiCEUJlMy
99mbE2D82GJfHdsXY/lwlCPW3VUyOBHf2cYBP424vd6FVVq6ga0KwFZ3bBB3sMh7ZFn0zdGV+2i7
BGvSG+9ngfBZ5BBd9xFeyu1urFvveIrRTVqx5Uqj3LsbUGljYBWdqoHvojR1kOFTf5laHHvQx46G
v6FmRXzEeJOp4Vb63jv32NHXbpK3jJdCza8+dRqQRKZ9Xa23GBxk0GV2r+M5BQ0MiEcHGjZiInEt
UwGCNn+OZHjXuM6VRUrtUdQVBYYWoJih4orP6kw8vbAZHjLpra+REM+QpLlFmjTRhg8D0g9mbyKU
R1/HuPW/dYgox0aXYYwh69fZb0vIPo9ONgCTyQCcdMmcR7pu4N6vRqBE0HrAABwZIuihiacgeYL4
Z8eH5t6FGyqAFxSdeNrfLYYDxDP+LWXii1RoiCK1kiUeNNpxZGXXTauQtD2gzdm5zBVRg6eps9FD
1g/rWPbDovEWkliG9UO7BqA+rPKI8/myWiTOuGCZSLbOVzAVhTdWfAsU5yS8fm/7GBHBADq6CPuW
h5YC45+iWtvdMLpqbx0DLYHPNok7XziqvwxQwlcti8kaG3jhrYgX7+jRxg4/9QNzURiIK9d0KEvi
c2RKsG5a2Whk1zXZ3mcz3sk8XKHeUsiZNoRGvS25TuPSnaaHbEmupZcJcPXqo0Aj5WJ/wgQA0TcP
4xR9x/AqOGJjSw/WoMsFSgNz5nZcL714vkSp5RORJLtUegDOMG1lcfVe92EEr/L1FVPqZw++GqXt
2r1onOaoRH1tZgFVrX9ppiW8DTqMHtwIFJwB2qxDj6d5r2CqskNigoHjHyCpRKcBQdszXPjI+duD
4vCUUWczDHiDOP0J6tYDkp1sXq1w3ffGZDt33aX0onkfU3YroGYp0ENWePjG5iicSAVlcL7nsJeF
Ksy8IeQzJD5CVRCDjG9TdOtQwMu+In43T3swt648h92tvANuZIblKmvN8qbCdA8f5y8Qdb00Qh84
5IfboF2uACaMBCbItx6Kd3eFbfdiWLPliIIIBi/aMcysjtQLkYHEI/i3qFXjOTPrVTT7w84mw7YR
3BAcQ3icsHvnnc/VHS4zwBIQy+PcT+8S6b2OHYpfSNAsaYchIb3D3V2sPKQhSv/U+1ZfpYDQiB7a
exnz24hVzzqF8UeGExzVBnABt3rvgMK0mXuKOQrTqmkmfK8NjiGd3ahU9gdBwx7VSIfEMxhtalXa
c1g3ZCfRU7248wYAyNVE05egGi+EF70g/QFWzNC4nusinXdZbUnaB8/KATGpbtbLNIF2ffHUsY7b
6SWjpoV+vdmPXXhwpzElCCqbsiskIFq0kSz2q7IZQ+rsFOKhox2AfSCjfQTe2Neg98fum8w8u11p
mx0bML3ulBAuGQfq30iaBvfxytaj6WsfXtTuIwJG2pJGHUioMO4p6sVhNLdqsTsLC4NHxFC7BKhY
UiaNTDYa5NRbVdH1EAwVx/KcnQ1m2BExwq3eNAeeoRRDIdmrnLIBJ42ZxztWeXwj4Y0Abh29SKxt
9zV8OzcJYz2Zhua2Ys1BtOI+5esN/Pjva5T5ZNRjcmEQUIsMNaiuUZD6IVwCp/jUn50CXSyrgjaN
IRECFkDToxZHXHLvtdOYA2bqSQ9Px4sRRcou5Yg6dekFFm5M2gxrFuyjR+mubN+qhu/4VK/oXNha
mCHhpdfALJZPpyQAOMHb5koz92EZ452rhqEIgZ5dQCE+vjuY+O1qPa+YJHNbpDI8Nr2KkCY+7/tM
720yHxTn1V096OVYwyBaFkkb7OsYDWQVtOoJ7prublzZJehkO0Z5ewo6O5WYw7bHxkzxM7zSvobp
GhG4lsPfIJ0eVjhd32P24xZ0HNqNTeVhZjPcXqi6lwnvcyr9A3IrydAgnCUNeP/oN8lMZi3eaqd+
G1RfWCS9b3g0T0XW2e8tFoloMVMjTif4pgmx065oGtFNBoA30JHiVVvfYClpVW+6OpTE2gTZC678
xuDYn0An0UlvG2Ef2Tdh9w0NDg54BwG+I4dDP32a0yqPvOWh5iMa6Fo/xOEQP4MHEGzw7OHNp6ru
88y0JxBT31aYKX2z0bqlc/JSNf2jxhcKmyK853H0t/My7MM23s9tdTLV+u67huZ8tDwtEGyLmFB/
1vUeEzCeK51hdgSUPITrXCs244zs00j0oi4wTqsOGtvUl8DVT2yKpjId0y9JxZ7RnXwPVn3VnlM6
Rn+6RF245CaIAOjoIIclRVX0FIANXvMujSc0PAiMP0m5voYhNiDNxuR6TNoNkqlOJkgnoAle6L92
DBmnYAEGc7Wp0wnpFWJEkhpwzKYnXCeqCCXa22aOJ2wsrYC6hk/JlaUT7maKbgGWb9ERbNa0RArA
FgBMUtY0E09dKuJThrv8LXIr9eo50ZO7KqsyGBgsKVZ1x9QVAuUdBxPGqGoKDPOyS1RcfbCDPUgF
39oQc/FysPgK8qqt5JcZqsobytgGwaf2YOp+iMiaJusDzJcXRixCxic0xU7c6HzuBtiuO0FnxJUB
qFDjO45WXqUkFGJit2Yd56jUntRsg07K0lvu+FGXRxPmM0tk0oPE1vG9BWZ/crVl73481ZpA+NXM
D1HbGRc7QtLv0jFQh1auFhlFnp2j9oRPl9ArCj+V6AC3I3fDAW2B/9ROwRagGfisXYvY2LqJctgU
vyycn1oYYnI4NuEghQo5G/wFKRNuBwKK2Ph9m24szNICAuXjcOmk0YlXvfO1wbN27YGuCjqzKqS/
mE1mKyDNSAOGZ/cBM+Fq49XON2w3l/0alF0yRYVKa2is6TgXRtC8ryoWAkDI2pKZyf8W+ZYWWDph
MYtRPMFDB4eAtldjxaDPFjUsDFfoZ4eAD6i/8YTBDdeHciHCjERGDuCl7zR2V4cdIWUHCxXNZiAs
aoqg3rSs6pKWDGYFoYb0KmgNFrfv5lHSrhsNVLTeDKGpnoa1bd+Q5RYa0B+j2cMIRMSljrs8Dat/
Ml7+l7bwG1gDP6EtrO/y7bVhH1kL+JN/shYiF6yFsxIG/FBIM0CN/A/WQhj+DsvHCBxt8LKQPHJW
Lv3BWgi936EIgOIZsnJkWcD48j95CyA0QKmMyursJQEbnjT8V3gLZ47Mf3Fozs7w7ll2iSxRuD7C
SfYTR3il8IpdNHXLZBXNzhkr5xk4Hv9Fot4nxvSPy5yVpLCQDRABjyP+I02oz4znrZjtlS3M7fYL
hlhl3KM7BBHdPi5B+M36FgYr0scepfrlOobeYze3Xvsaz910AhQI/vrUNwBCohZrrpsMJqrVr5jE
H9lMP94mSPN4H5DVg3742T2gQcSH8tveL6MgVNsZ8XyK8DWrL/Q0v9e0q05NivHOBK7JL0hzP+RQ
n27E2fwFEacgeEZgM3/6hphnmyVt/RJ1XXdrOzU9TpBrlU2AWeCqExyrYqpeeVWj/6PuhMRQqh5D
jZaKx7L0OrP8gtr13zwaESiYeNTwpmCe8onoCnEqkjlBcy8X6cNManbcFlotzr/+abH8waT5M3Pm
v7sMeGM/cggx3PpMYx6VN/FQTXMpKJfAwIDARxGG/f+Dq2C9QK8EdiLyXD9+vSIegAmn41w23Zrl
HRSDmxQV7c8v8pGB9+PxieHYDe0ZHiGwsj8x8KqxtWnWNgvstavgBJPZBZF/vbj1ITlDrnCFfFf4
+ZQ/v+hHuiMuih0ErKOzZT2Ys2DofvxkfqCqfjKVj4bTvgytaK7X1MfcMuvrF1/0cLBfWr5RPBhQ
f4noy8+v/pe7d746dhB43KEsgjjr49XXFecUsnH9MoblcJSJ5DqujL79+UWwHeJlPqwOULrP7FxQ
Dc/U0s/J5fWAcgDmjawchbMUNqL2xOIaHlJr0AG8QOn9XGUL2ioMc0/SBvV29XmIPWbtik6r98yf
p5fBXTDGGF0MiMlZq/JSa/SmXRXZC9ra7oBpJoNSoTUIhsEnSlAkg6SSLggF8yBmINWq4+dqNBbc
itYF94GrCNUcM01pohiQDGZ6BognIrUetFyaUk6Bf6Fk1N2cEdacURk/t61Yt4xlCZQ4HfuejKFz
Dwx42RhtTbHgNi95i025ZGNsYJWT9KdOsjgP4Mi4iZD1hi65e8eIaniHQSPaiRlVLgZGS2ndSpRg
MFeXfBYKYNvMkgvXdtkhGMF5JJMJ1m8rzHcO8JEcDhTTjAeF9Q+Aw4GfNSjdcUNqfFOcpMPgPeuY
WbAD+0eTQBcl0Kngd0AgPjLeCPiUTSCnQdOCedwCAGmokWBRKzUUKUYcm6xbzCP8jpfzMDsrnLUL
L110AUCilVlfa29xQJJQ6uzQDk/LfAibFYYGWtzCicw8qaCDsGZsBgJKfRQVTTzv0ljXhAto5bpl
GPdo54AJTEizT0Kn3UoRwSsBhm0sj5v5iQppyjiQIWK953o3YBMnOKW9vXQEbEhZDNdam5q9DvUA
4dmUAkVeMkIxIS1N7AogaJXcgqSOrJQgK0TsTNfIZssABk1xObnC7ETYuoUPBk9lqrtFO7e1npb9
6LpAopIF7a3YrI3qjxqpeaFB1125HCBsNYQ76RgfaGSrj9DiNTmFFBxDimg3LS2UqgwcQmcU6iXR
0y6IKy+HaUcph4rwHlQLsLxzbZvHDt2mat0L3fjozAEd1mF0DfDulsVsLde6GTC8q7PrGKzgvXBC
f9+L7oKK9tLrWVSCumx2MKN4gZW3YOLrFHRH5egvfY12pl6mQ+X2T9EQmH1a48vrYkRBeDwyhY9J
GQGJackj0JAbkDNgslPLSJeNPLsXzAo8K6CR0ToQMc2MiNC/E1A17BzJ3F2ms7poQ6iiYuqQaplu
0iWqSAhPYWSjBlduyi6b1fqFdENeQubFyNBiKgwjdqYuwwoDZeVle+hJgkL3/nqrnNnf09FU15Vs
3xCrAPO+RZuTT6kp+7aekfKuHXLmlxSmT8qG8+UETKsjmASiYh6U2SkRXCyj3Y3h/Pz/2DuvHbm1
LNv+Sv8A69JsutewTKP0qZT0QsjSe7fJr+9B9elzMlmKDBSBC9yH+1BAVRbEYDC43VpzjtmoakFu
Q/4JaHOAzNG8jaf8XqFv8ezSBrzTSXz83KOqu+BYcUvfy73LM3MkkqXKCX2pCW2p+x8mFLXRsLlt
s7yzAnnMk+iH303+hqjGesfpstn1illvaVQ9F7q4LkyZXvkJD83VvvRR2YMFGL9yvBl3Su5wZi49
rdF6qmRojhwUJ3r72CJf4wwGD7EnB3SnCJF9D8zxSJ3kKqhKlTJX8UlDCfOi0FRUHLo0nM6mHewg
DzjndNNI5bsSGv42zV3IYEZsjLcj+79NOYzGlrcq3owqr1YLqekgreabP1Jkz6zwOLjhF4QEt0VR
vzgRqhwLBBDpCw1jdZ4PR/NCN2mkuXh34eWjB6ls95hoPupBS9kLOd5rOLK1ajIPhaKn257QDIZT
eifVwtnqsWEyNaCZCF3m8sY+NnV7OVTxtzhGpmZ3xqUZdJPYZOPXvlIIIhC0pkp+4qLskB4E9SZp
xs+da990nD331eBGO7U2/b0wcvHNgqrMfYAEj9TwOW/iT0CNzgnyF9gdlubZNGwLS1dRGSPIX+zp
8EdI5OEBDU9h5k+6gKmyicgGHjc20thDUQntqTQz7ZoQ+xJpYVvvu6zsKvQqfcDC5TbORYUT+YJQ
OQJhTI6vCGooRRn7JFKMH3HkyN37Sy1c639baufcYHbrM55dY2PxdkVPAW5TRLfLvaso04gzdijz
g073mYFs+i4tWEOmZEaGZl3dIE5GRkJ8oNVduFYPAbykFUyZrdAr/yDbNnxwkCoI5nprGrdpVhTf
Boo2X31ymcyD1tCgHPp2eOqAdv0KBAWVraYoCn7ItMKoWjXd+GWM3PCbEk1qsG0Inmd/mAd+dgg6
cw7MbLOvMA6Vbi9zy/yek8d7F5GhHWyGTNHkbrKd7JedKsnXjpIU3p7CafngeCqrnarGBQWKwAZl
20cy+8aQ0W9bRa3vVDOgxaSDLjAPI22gu6LoCsDqGM8pBqldjLWMmMHLqOkHE+ZESP/GccBl7uhU
JTfIy5wHGs4TkRyN3pcXEjfa11AZqCeQJTB9HbpUBqyfZjTdh6rhd3u1oly7K/DBOztXDJVNi2NA
OhSwq2w2TTbzKeEUF9/9zK4AQ/aKruyGOmcyFn6b3ToiBmNJgc98xmaXom3V2+SOU77B4mj2DQ9T
caSzCVLdvVaSsMEHpEu0AbB6NSppvkrERtUODiHOrto/GFZhZzvUgQJuoG4jMOYISdsmU0Mqw/BF
sg+RHpMerVg1gqJWN2R7aaj24O5rY7DkNlMjyktlmUPaGPI4ecHApkNz7Xo32cEZnSkUOuiCjR9k
NH5w1GbjlWuD0TvUZut7BLGhy0hSjaZWGvoNsS7CpzTod1r6yaqs+IcajLoL4CBgmrVsP/hh2nkf
IrYLKlR//VgAHVbM6CeuI5YogIiUDkuKWRsnTXP2OiF0/LmEqaL3VocyYxeCFnzTxii/PP7Tf6HC
pFtXUQYect/pLHc31qRkybVt1o4vN5nIG+0ydfo8j7a5Kmsf2l5cJLu+kSMZ44EeXcS93k8fXacn
ANzlgP2iNJRwUDthQtsj4heXsVWJeidTzZAU6UHrbWkxCWPfZrJ7rnOVZaWwffk49CSl7kJWtHJT
mYOOYoR34b7Csp7CNA0yQFhJ2Lbb0kyQ9k1jo+3LetKDra4GqkRFZtUsSviANfowTlDyhiX1o1VE
7adQ05R7C13gJy4ZdFtSypPvHWfPr9WY0gkdK/OO155GYq9EZueNui2LnRrE/e1oVLm+6SYa11ut
q0lBKUmS+RxUQN3QMrl1sukHmyY+k39Et6xFHM2PgaIv6gbJz5U0w/cmMpmgFb9D29YY4RDuM1Or
Nd7Z3nyIAru26ISjkd5EPRbBA8uQbaHEDOIXBSUBxeeoBmw2FVN/7aBf/qo0fePvJAQ89pko4UfG
UaN8BGnEg8BLKPt9qlW9sylQjVEYDwq4lJrZJre2BhJTBoqOQpCTwnWe2KXBmjz4xbYa2nDaZI7b
tBvFCPwPtauOtKeGViDACRrny2DkpOIwXlBPt3bS3xZBMtQbQC+JeWzajMa48DtcDHViuJ8m1Y7T
K5RO4MhRyAl2KZMVUrUEBayjj1flBZsr56tJ9fYZJK2OZF9LYbgAqTLaA1OF+TEbY2RfPSkFyZHm
zsQk1rXZRm+xIFAZHO0fKfFee6nU5A2TGa7cDKPqv0xuqluXLm9HtEfULgY2Koi4L6WIEZNPMug4
+0SSyWjkPRy8XKtdooymmvYFAJfxVg56QxNoTPz7ym6JpINACCSuzxkzdJTsKduOdVqrqEaUacKW
HxG5ITOhb8qSU/Cu1SrV2TRuJB4Nsw/C/Ug75g6ls3BueiNXu2OCA/SGoqVwttBNInUDsxWPSmgE
6E9iDi7h0UxcdquGwQGbcM+S/IvQkWhkTbsabl32eN90PSsJC7XC+oc6ttO9lvX0v3nP+peiN41b
IXy8s4CBgm+92YuL0cSds0Fzl8SI1gYKQGOsQCgNoypi61Lagkpv7RYfEabbAeNwzr6QnBprWlGD
GmNKCIdvYVEqGfIhRZg7u9SbnWvlAYoWRboPeTEZxrbuOiXYGJR9y01jadVNh3Be2Vpmo8bbsNK5
k4DH4qVIqa2tzM2+3dbVWH9WZDjpW7uNq4ozS1o+j3rUhvteS9MIEx4fD2ETCzabuc40j8CO/O96
JcVPVbfw0RqG0t+1TqH8dE2lSzmzIoPdod4cjk4RsGDmpWF+UVEztfsK2clLxoSfbEK16os9thRk
4G1uWGwdh6z7VoVD1B+s0amotyN3hvNpu9OwqfUoee7zkj9Pg8YuNx195qvBgFZ+pFGYPKcccGip
MbrCC8cs+1vbd6KHpPUNbasjLUV2lat0mcqk05BEah2biIBty3SRiD79agSNPASDGvGmBw6LEIkl
KMftKHym08PmqbCStN0zVxQpY8HQsgu4wrhAEkgfJVmCDi2YqaTqtaEgNO2rMRye9EihoA89tHhA
1Ta/RPO5Cy/4E2LM4aG1OkPuYifL7obWHdhbsIiSdI9hGQeUxRFvF0Vp+i3sidLbFvjtu13d1M3H
BCPJrRHzym5ru0BT7eRhH20id5gRvH2Y3ut1YjebRM5deRdpCOetwMcEnchw/Fb2pKzw3abkpe1b
zl3Sblm9FaUXWLL7Pq2OBGRX4ZOVpcjywMp9VjLNkpsgVvqrzO5S82pQneomocbyUMscO7Ou+4iY
QWV04TbtROofsh5t4baVaVFt8XQ5jywLiLMSB5TSViFS3D1E1tAi/1W6ZmOrtu9vNL2Mv0o5oCjN
8XY4LxziombnO3Kanhvf0PMLM2qCS3vQ/M9kbMdEfrDwyG3IQjjuKbKi04lNur1dF7fWi+N0whn4
dXLCjZ24HzcElQ9UTqRdN4dW0/1PZitYkTPaqPcg7hNnb7NZ6DZ0T9pip1dtz3vMhu1o9G6l7KNi
rD4jOI3cwwgmwv1QDs2kIJQBnbKhSTWronxb/9DA6TJ32K1kxPTeqOnB4A9HEt6EQSIuPW5koz5n
mGgIf5IlyII3ZFjKN0UY0ry12LshYFZq1KhuI9KfqM5jOs4J2tcNOVko7APaO7cCq0+3Qa5a///e
y+xJnS2jNEEoRVD1PN2BuW3auuj/6zGkZ4p59L/+zz//9QJBVv7jtQX17+v9T3tGE9a/aK1Ty9Zh
MWk4qP+3PTP/PxTyTQEqiUWHzsU/7RljdqKyvAL1w1evW/yjv2ylwvgXnmR15sDR7OBf2/9Je0Z3
6A69rnwSbEHbiOvpgkKvpS77AohB0iLIo+lZqbQXMdL6D/P7uNa+p1ma7WLTuNKc4ICT5wq5j73H
BvFTjOOj7xTIdLAxZ0q0jRsUgMqHaAof/Kk/BG25HfLhaKbRR6qR1rYqZXyA/u+ZfUz5qwBMg2jp
AtHn41gn9+6Qf6wc6wLqxRdwZle54z+hGqKlbbEauJOxg0DYbCiO/OyhHaNlLKEut+6TEWuPmVLt
I0vxeop/tMNr6pCF9UsbnNuuNa6lbtP4t58KW3lirr71ETLnTuRVXYr4XYGIm33OsvhbjslmC13F
B33h4ylKip+1ruAa66y5j8zuS+SURs3IrjYqevehT9ttX4xfCvJP8Doln+les+mKsxIJTIRDQz6S
X4l5TzP7rdkYu6Gn/x4YxUdnwFBeds6t4K+NyeKT6O2D0iiomJrDkNkfGw2lS+giLFZC/cAGwnNL
LsVMb2wGgT80iaaNMumXECR+6UPxkGo8FaVHXYXO0d3Kfsz2WNFBUZH6DWmNe66xWiYJQr6qVfoj
W5R7nQ7zpqogZ43VR/4toj3H9kbL5rKFcUidZlaf8WdH2Ddh0Wd7P5Lu1mFfsCVA9WeccuscOKis
hPhq2bfgMw3oDKR4SzdTU30EifcyGD7+VOXWStWrNPaLTT5VD8qgfjcB4G4cyeEPfPHcYq4ftM56
Qjt+o5hPYhh/NqVzFwXR51xLtG3T5D8DpGlsXQ/oNceN72Q/p6yGtOVgCwCt2RJkEfdbHTHptiQs
0ZPx+OLGxvUYyy8IGXFe2zfpb2uQofwCWXxMi+mRmmaxadjaUTdWQCqNricUmhpo4B2cw8rejKuH
SlM8rVdfWAk/Jpp5AfH7Y6q29xTsPyDyftAKJ9oORfbRn8bH2bC3o7TxGKVWsQkKYzdF7AXSMfY3
k1EDxwpp8fW6+al3MLfovo9Bg88JxbWrs/v3m7zcVXH9E7/HpVvrV0qY3Peuv3dGsUU/64Foueyq
+mfvJB6RIqxj2Qc8rPwEvnMvBfmgTl/v7YYiLy15gETtsSdDzKqQyLU4MHAusllw8c9F8Wclbo/c
3gZDxS9dI29SV1Blpp6KgTBq6HqU6pehQyY36NfdkN5ro0wxSqTGRuncp2oQ391S+9665kXZZr9v
bTCdp1xVfiWhgKxiX5QKD0cM2rWgyjKq5hPd4quxzwIK5OKSYpDnGuVDk0j4Copnxpk3OrwVigi/
hUr5oOrySzE4vwjHuMVod6nq+lU8Tl9iyuxwjL8MefZTlvrVYFI5eTXJ/6FzqP1xbjRpetEc+t0Z
eluqoo0UmcEgp+fcoXboVzgjNXhaTo75tgy+DzK/jm3rMPn5ddA2n8jo2eFePpy5i7kg9qo39XuG
JkIZNDkIAmhr812+4p1kLqrFqq5V7gIZGqdChYI1sr1e2YNBucZBi5I5+wKi4qoc/cuiNu45dP1q
87+Yr/8X9Bcn4RLzZ/3Nmvh/Axkxp7GeXvo/jF/z7Gv9eoGf/8Ffa7uq/Ys6gE7SjjZ3sGcVxf8A
I1yd/8OEVkdV1iTWb171/5Je6M6/TGGZc7TvX4KNv9d291/0WHECAzaj1EPj0/pP1va3rVP2loKI
ZC606KtPUy5xh3alV1tpce07rXstWqfqzoyOt1qGfy4///3V65jHJRVDNSk9m1PDhR/La/QViTdi
oSm2RWOH9hYHJgLpKv/POLP/fOSizh3qKGDLxi49Uye5bctBoP0k2QJTs7GKyvC6is30Xcvp6lxu
0alnyM/3+kvqkpapBevUCxXXF9tB18oroAX5Wcja22r4P19poReA01GHAneIJ5qu7y5wyAfE99ZO
8JIGujVc1XUkvpmFfktpsbqmBuPclUqvfG85Zapn1DPzZ/0zwfxzD/OXf/VLKqmgoSO6yrOE5CQG
qilQ9/GQds+0MNIz09ipD1mU+8O+JTGutQvPCIz+MR8c7VecVo7YWsGcqvlqbP5hxj71cy2mSFnG
uUW6TunhozcFZYCueEKmC4xz3fUXwou27RxphgVPisF1U0hruDenXP+PAGH//A4LjRSFK47d9I1R
/EfiORmzKTvGOWhI6qcTps9V32Ept1EDN9Qt6vvsZKi0KFpbHCwsIGfepRO/wO9W1at3iZ5yTsB1
XHoFU89939flAD2hMuszapTfsMU/vKzLXpeWIw0YlaL0CJOQwy2KzFFFzWM5GOat3nQ4ZHQ0JAM6
5w+JXiXRBU6rtLyklFFW12bWiGg/+G1RA0d3LYVKtiXpkyXkO5+7xRNjesmCHSOSYUj/KNkG4ZQB
T6M24T6BK5EdQjWO1c/YCqefZMYk2r6Hz3OJZM8tdrldZu2xqXK7X/ljzGPx1Y9hCkyTThJUXqMM
WbzpRGU/wPx3v617kxbzRoeXgyTGuPICTo4PhpoEzmasxVnO7Kl3aTFlICyYEq1wSy812cxvCAXP
nu0sdD6uu/3FZNEOVgfALCQ5SU3jZyWs4+/DSDDYuqsvpopOC+qUnIHKU9yxEThw6CujzLHtlcN4
MVmkU23jzqJZ76gtogVXC6oXPcakemaqOzFfL7FyLLCTDx+p8sa6pUE62AOoYhhTnOkUP1B+vf+U
rD8vPctgadBrYgZY4jsfKnnTqVHzc1A6zblqeHXTG9nALDmzNsybhD9MHEviI0WG1vZbFfeTPUgs
bZpI2kdbk9JG8Y61edfxfSmVtzrF5jNTwYk3eN79vR6APdVsDYNL6bmpFbsHuyUBbZO5QXjuiHLq
+S1GuFFLKqXGUHhBUuYgE0bdKMg3V2zqD1mqRThUNKsdv7z/a536OosB32Og131alF7HmTzfIy0R
/n7Ck/m87vqLAQ/BVzVEgVOrTjiL7eKyKX4I/ObOmVfg1P0vRrwSy1LJEXt5ketGVBAI92ZtOCeU
XADJ/16/l4nleADhwNDqn8s009EYMM1+DwO8B3syqEP9Mx1EvLihHQ40zDLoSh9S0x8QqJWtap+Z
8k8N28W0kOtBLzSNn0gpe5ceq6H/GFS6bBhAHOV+zc/EkfTtW20pik0hemQbXhcDWJD5/D74tn1m
TngrOP3fx8gB6e3lc0jeqm1kFdqoMWm2omuEuw9SpYF2W0R4LSD7kPHg+7MPt0vG5LPtW8b397/b
nwcUpL+3H05dPhkrwfZCRQCWYQ8OrPhi1MNWuY1KOE6PdtiC+37/w/78PoITffthpaIHhHKmHKEa
gr2jxEIBpdZy8s/M4aeuv5gdLGA+USVbaCQpAT9GhvKqbKvee//u/zyhmstggcwtww7pQ+mFlsiV
Xet2pA53QZ9TlSqtYUvIgf0LQkqcrvw6i+lhNLPKEjUBqRhrIjQt1XPdoSh5/9uc+uEXc4OR+nFT
VfO+cqAwTVh8IB8NF87ocVImrMJFbO/e/6RT7/diZwD3wyywi+FHNdMsf9YmR33UzSw0N2muRp/o
ZjrPrZL59gHThk9wiuqgsnj/s0+9EYvpIXMivTA0tudgDcQFnisn3qq9AUTr/ev/efoxl0xct2xj
u1E5wpQAWtBjJJpNg60kqptKsEQ3+v7HnPgac73l9bpKIH2pt75WAnxAw+c2FoQIXrozX+LU1Rdz
QJHVWenOw1Iavv84+aX2qHRTdbHu3heD3rda+FB4hb0yqIdLsx0eafufi1Y7deuLEY/12anQY3Fx
ibmutoV6qKtAO6y79flTX50n+qrQsz6oeeyNYVyBIHG3RpGu2zFjjHl79VDRKzdTeDejJKy+xkEI
g6PXrGblc18McAcdAGIsWXpxNha3qLjHPX6CszuxU09+MaqRa2mlPmXc/Tj8IjECRRky5P26B78Y
tmOepK5d5JyE6qw4gmiina+2yXHV1f8t4UKVPnUTF4Ix9mkojvBOSut53bUXI7Wl8+5LFFVeaItu
H7hoG1sLFse6qy9GaifpV+laV3gKIK5Dizznokeb+23d1RcjtS1opUUqzyVXQoQX4Mg24AOq3bqr
L4Yq2QVRbZRs3V1oKPeTql0F7Ko+rLv4YqQCSOl7SZkExOJUhdiXa0qieL27ZLPuAxaDFbVc2mho
mDzNqffwEPKtxfZ93QS87HRURokbt9ELr62rOxID9zHKpnX3vRimYd6K3rUGTmR4/Wh3tbGK9C6z
6mHlK7kYqg7tp3Ko6sJLWsuYdqWvxMnG7Br5suoLLG1sphzRK+ZF4TVtOTIRFw3xO2p4ve7qi+Gq
wXntgbAUHiTSJv0wWBkwfQsU27kNwolp0lqM2DHs6OOHGB/0RKvGbYv6Gl0x/ihr3VQ5KyZer1Fm
bQeTNk8JwPgND22Rdm1C/V03VVqLQYtPM8KdST/AwIK6s6siBkcVVCvvfTFqW7NM6hho4Pxyxo/g
2K613Exv1/20ixFbltJWBzTBnh6OUD3iNv1ulQ4EtPcvP78h/15ewZHz9rkXggTGFPOcZ+i+zsCt
Zxhc8SkXIXsc936qxtZLgAacGQbzA//Txy3GMTHbRtj7JetKVMaQgomEHDe5hEaoVK3frPy5F4N5
Uvqkj6E0elKRJJ+XgUBDKOx1U4U5HxBebafaRoRqlvAyMaBtBOwF3gbo5+s2a8ugLLUmmsqFL+MR
pFwfoXbUl7YjV27Wlg5mNDFmZ2hMFKOItGsrq8I7n6d/Lnv+xDTxb3EPyE41YwQH2jSQlwNNhTBo
5825R3Pq8othTGaSBcqgyT1tnGkf/M/qkyKsttv3lVpVG7uUfXcpyWIubuIsqDFmNg+KGSeXpZ9C
SNMCKOAFVsJkNwqslJsJynyOmKmYqzmNG/9MkFvet3rtxx+oklNoAmMHp2sCDAElsktMFuXaF9GX
SjWtCNWzJpPnZJjS51imkGQrQnewOIqJLoZpuTBdSlM52H0RqR8MGyjvUQZp3R9JsSUTQ4lFYn6H
VGcYF43dWr/6UjaIQECMThth1SC8xshwPoahjtj7zIhfyCP+LtQsE4pyF8H1gIbRq0ajQMRj2JAL
w6YpIHxMNmpRYFUjoQOtCEqAZ6L2jzE59sGuACYlPX0YNdSp9K/z+szG4cTR2lxMoCUccDB0Wc7Z
amqf2lyPbihUffUH2NbQNFBexU1igBMpK/fGr0vrnBXr1Au1mFzHMYSUCvwc6HWmHv122AO8Sc/M
QvPS9Ye5zlxMrSDFsFwnUeFNTVvZ5LvpI2w5qFKAWdOLDo7J0/tz+KlvsZhUm1p1rMBIci8FhPqs
aWV4NbnIds68MKcuv5hNZQO3YhIlJB9TTJgNbbFTU9dYd74Ti61LqiUmbleReqGAa7+d2oZGlN05
5edVDwe95dvZupgidNBjipfVSY4kl7bbljiFdc9m6W8f/R4S0qgnXpxi3vYD1b2ttNo+k2B34smL
xXznCyVqhyZJvRIC3QG9c300c/ecQunU1ee/v1rHumFSEJV1jQcPNu+OY1PpP/pwNJQz0/WJtV4s
BpfiVzI19KnxBNRmrGfl7KcRUeK49Faz9OO633cxyjQzAueK999LsLZdpWo5gu2MpjNXPzGGxWJo
hamQVMvC1itNcoqoa9Q4dFOI0Lhv8B5vUUHWf8X7IJ36c1bMqd9jMc4guJnI3FPlqMKuvo4b5Ufk
Tsm6E8IsmH79Y08aJJCwkP4xx691RHdTX/Q15MP3f4QTP/UshX599cTEp0MMXO2pKh7H2R4TmHuS
s1yxhX+GM+r9j1mYUP9eupZq5xZ/TepGZe01cLz7iyToRv2opnryGcxySKiJaMBbu30Z8x2JKsl3
wog681KappbfgBGrpzO3cuLH0hcvd2mRm0pvpvBMGQJ4sl21eGEFV8SZxePU9RevtQlhn1BOoI+O
TF/QHstjYQ3nBFknLv47qujVyFfYpZGy2IQeklzxBO8XKr67ckAuUSo+7kVOKhUXzx2JGNTAQAY2
cN1zN+av9OrWzYaf066NwEsmBufWYC7/DAzXPpdVf+rRLH5Xp+2IH8RafHRqVcVGrVZbEOPF7v0X
+NTVF7+qNmRjVrXCPRK3Jj4NUnOPEH+nl/evfmKymnlRr5+NzHx9Zl2wXYNHcR3IpJIbjIJtshuK
AuqzAS66XPlNFpOVC30kcYjWOFZQl3ZI1vm9XYDV73+TeXH+w9ZpqYHUDJrgbTkEnlR9DLp2n1Tl
pVaUuBIUYqXaPfW9Ib+0VUVbN9HPCWGvn10DqDvGS+8fI4wUWyiOwtwYJZxNFHWaM6OJrT7Yv//t
TrwFsyD19Wf10gnTELrwcfDjCbynO9RwJg3Ipmem41MfML8grwZJWEtflYmiHHEHA4oFUYwxGJNy
Nq38gMXGBL2KXpdwSI695UefgNeP92qtuiufz/y1Xt1+ZeIEk2NGpl5VcDrrRw1XnX6u33/q4SxG
yUROx6CLMfcUdexuSctyD6R02CufzGJcQDdIrAQPgGdqpn9Rsxf/0LZnNWon7n0pAnSDNIPwmOlH
DaGk5MACah5iRSVWSRnNpQzQqBBDM23D3J4G1yTHyx++seOZiq1ExrVy7lhqAZ10BE1ZB6nnj3Hk
2aomLlQ/8ld+h8XLnweKqyBrSLxMwNMQqtJep4OqP5GW1vxaNYB/ixxfvaDlZIdGz6QEJCUqL1vb
yg8Z4Udf11198fr7OmZMgqRjj7SPvjuQwwxwhS16oK97R3+z5l7dflZ3JpYuPkBt7O6jTmYDiE6N
GIx196+/Hb5xNOkMXh+kjSjGG12OstnnaOriw7rrLwZwoQP7t4B9eYCMB0CVYz5dOWaWW2fu/8Rm
9rdO6NXj6eVUWlbqR/PrmR8IywOfoAwjCJ+isKwzP/KJD1nq9Ow6sEGT4alTtSKkFy66zMf8VJnR
1ggoyexWPaulUA/laIMbUcae0ZUCuE+lk4KnrexALrV5iSVSvPZ17OUOaIGNiVn9MQVM9mndzS9G
st67Mhnw7Xmy1r9WIQWNoBLrOm3qYgVLZ06XbmcMsiYs74Dvxd5YETn3/p2f+nUXQxjPkZiamgJh
EFb2tNXysZPbPHG7JwJCcMG9/yknVoMl9S4OxFSVpRJ5lhriAUvgNwVk0RDztvLtWYxk0g/tMDad
0ItbMOcVoLyhl/q6nfxSdlfaZCuPqP49DZrY0aj8eiPtcWWhW12sw2XSD4iAjMgj2hERMigjjKkh
5sdVzx6Q09tJzlZNHU68GWK+UJ7GzFWutdqZVtXExFJKJxEES43YPk8vZutiznGH9qHx9P5rc0Lw
KJZiuUCxtcBKg9CzJwIc90HphMXWTjjB9lXpOtsI1Mi3BmBM9CQVQjDGTFNx540ONWrv/Xv486sr
lhK6NlGGsicuzJuSrvpqDm1ykwex/bzu6ovBrRk1GFi6/1DjwdrZTQVZe8TStO7q83d6tT5YUCOl
SYVjjpRyr4wBigZsybOC51OPZnECLVIFSlLKT66AWrkyA7rR8DuLVe1E4S6GtPQrM6jKIvA01/9l
EjVLKi02h3VPZrEyl3Q1RBty9K86Sumqz9FfDuQUvX/1P0+qpDa/fe5ZNxJoSEDDkaBV4rosNyO/
rlIEFoOiw1v9/qecePxLKVyN2x4tSsObOYDgOsYwrZptN6bNmYX/1PUXB01ch1ZsBJNytANTob2k
bUVNbti6m1+cLDHLUDfKO4X0B9CZaQZwJx79daMKd+Ob977qmUpj4gGPGAfDXV2UyVUxCnPdu+PM
v/qrUVWn5dBrseIeZ5LOtSEn9QJu3zr9ArSGt1fP6LpNRem4R9hH1sE2SYzw2zpb+dgXQzYiCzU1
2jzwjLb4RRpOQeyftq7SCCL87a3DUMOKAl/gqMNgvJ5D+jYSbMHx/TfmxKByFkPWgLiQd/5EvYug
wHEj9DpodwV4hGPpj8Ww8gEthi5NtmnAesCJnnB2r+8HQJPN0K3ay4mlEA6iWmW4ceEeCRQhfKR1
g+NAbOuZJsyJJ2QvBqzmyHZqfd8/ErCg9dsGnBDGM6cCAxzm2rCu+g9c4u3PHEw6NEEsQUcLCOk2
lSEBBmsnNXsxdO1OspxX0bxkJaSht0MKvthZJ/AW9mLoRnkMYrOkt1Bb2vCptjEXT6HR3r3/hs5D
9N9rgZii3z4Ye8KPQQi4fxzKQWxwEr80Y6ut2oRCtXx78aI0ZV5PXFzC6tiIjPztWPm27sYXA5dg
eUQo0CSgC/vJhWEE4bVSoJBYt1DZi5EL5aMlFEP3j0LNv6tjdZGWdPPX3fpivLZOnVhGFLlEisbk
UNY5BFU10tAmr7r+Ug1XGUGPbH9UjlUizY9+JFxItsm5A/yJN8ZajNhciMGVoQUYFrn+dUqlzAs7
feUau5TCZc44jFKyDA5gGS+yBCrfKPXmzGwzj8g/vO1LHRzkKFgbUekfDZkZuxFlCJOy1gARTIgY
SkNyb9b9BItBqydhjuSinpcVzLZ+lHwYpig6rLv4YsxGksetE5xyJMhcHtvEfiBc7dyp9NQjWoxZ
vXRiJUa4zcujtp+ddtSSvd6PRrsVJFMW12Ylw3VWHFC9b+eHOAVwPXSRf0wrLdgK4fY7G/3Lyt9g
MYQttx8FJgi+iV3rEnAeEV6V5vjr9vrWYhSbwBSJskO+k8eGemGZcfSdokSw7gi3lMGNOfObaDPm
H9N6iGu12Pq9XFciFksV3Mz4T9yMVpbuRACiOi3apWY3rns9lyo4I8qtNCZB7di3o7GLG9feGSm4
qVUv/1IEVwx+ZfQoy6h/GtWtb/X+pgbZt6q8TRTI2zcSzF9dOhXNI5CUPqk9Q07CTzWR5r3FKGvH
617NpSQrwHAf2kSoHImC9LdGGAwXklyLM2/mvKn5wyxnLoYwRJzCnbDtwi6KpoxDYqa3Vy2MWrKz
s1CE8KSIDyNZN0niM8/txKKwVGO1rmISEDMox1Dv2zvX7QcPrdfw8P5vfuoLLUay0UbGJLB2H5XI
iX8V02g+lWA771U2c+oW+Gb5UU1T+en9T/uNJPjT81uM7MrxmWAn1v5CrSyobSHosx0iody/K9Uq
u9OsjGJU7cInu4ZOjVq4HSbdPTiFMb2kMnOjbUDys7sfkxyWc9BFot2lVhipO3QUkDLfv88Tz3yp
NKybkRJfIJQjAXviS90mKCRVuy0+rrv8Yp13NYCkWiHZpaiBsRnb1PVsF07xuqsvNuSiTNmQi8rn
5vtfroh/DhXk2HXXnpe2V4ddA3ZlBjWCw64qM08d6uBCD9KVBaqlbAxgNXF6yHCPwD8htyn3ZOit
qznDl3l75w3co2G0e/dIANz3ILWeTb/6te6hLCaFIWqdzHASdiRzMDQcgfFC/jdnZ9ZkJ65s4V9E
BBoA8Qrsza7ZY5XLL0TZ7UYMYhASg379XdVPx1yXK4LH0xFnmwIplcpcub5xONZ0RxXn9wfHeGi1
mh4PLsj0E87kX+pQv5OzvbXMd5t/A89jbjBin4+mr65ZA1wb7Zh/7Hb7H/vmf9ZKP0ciBGsD52zV
8ycGB7wPKMCE+aGXvteFFWYzSx8Fcf4f10MRGL5L7Y7NNf5nkfm/63zdDJj1xRTnQ6h/mWH6vs3l
sdeyl4Ih4IGXPUCAQnDJeupIF15oaQ8ef3uFlJCyQHY/eDkxovpawV7+aayK6FiGsJdI1cWEZhYo
knkrQnOHel2fu7Blp2OfdLdF46jsID0uRO7rLvjs4I36AAOQ4eCC2e1SoNC7pYP7ea5ND3NgD1yQ
OzP43bG2EFT4v+9TmO7aRs2IAmUYbrleh/U+bHn/zrv5D1z3h5Nzr5ECEzWalrKF7mo16mcELUJ7
52zPvksPLpJ5XW4fqD+coINQL8Ucw7y6dVV3ouDZeOkaw1Igx5TPzwq+QPoUctvA0Agn7Bk6/Q64
TvwXkzmngy/VNAn+zlO/EWDY7riv2zWww6pEvrEAdd3ei4HSDqe1O5bK7+VW6+pZYG4jHHUVt2f0
ooNk6pfm2E7dS6taBpTo4maRlwt8rwELui+sPFh72mupGvF659tIkUcb2nz9AImTAlno2EWB7s7p
ZiauEDUqCeByA0lNiuIET8ljtmSc7lL52UQ1ATKpyFFPGO7DQYrPkrnt06EwQPdhoCZdVAwWz042
mlRlGIHN7B0TYfC9/jUSJQP2AuEX5sjixa9Kc6aDLD4fe/ZdELC8X7xQvAKBSvFY0HHBpM7WZsd+
fHdcDzPAXIogEwAtQIHDFX5eCn5MGQdn5t/D1xR6vSc2ZHYexgLOERx37lZng6+HHn2v/2KzpNSv
kdkBE9nkCtNFyTAU7+nuXtfdH2LjXv21OgCn+GChgSxm88TgafdCnfVuRu2NxwYm+F775VUwlJ4W
cG3XVrdX4F9PIFvBWP7Y+9nvV1VsXd8FIq9s+J2T9jlSx4Y8wfr4/cMu+C/geAxIfF0IelZr2qti
aPxj1+09pVFgsGAMGyR5g1q8s1spHKF95rNjMzx8L/laYARuIk8hzcPEW+b5/i3GJd6Tm74lKPhv
0ux/UlTbQmMUkga5ta/bU7yIFRs2WAsw2IkLlxxoZm5TDSdkexX1gOucAsBVF1iMDrjrH/v0u10N
yxXcifUi8sWL/ROaNl0CxuLBrvBeE+bZUJPCcyJH9UW/LGZzF9/N27ELxF4MplYQaCKBZcu99iqM
B5aN4XKw9bmXgG0AQSneoJbfSzZhsJ1+sa2tj224vQLMk+EcU436KIfP8ckC+nNZw6F4xxXrjbxn
78Pm+tARXUzI8cdyRXNV0ZMMq8dDC2avAMP8A8bkqYnyeVEAiWyqamsoCdSkj61If3cAlyBMqZlb
kfcG2DLozNQnqRrz5djj7/LwwcMYqaOjyAOh5QUSF5nbjeljNxR/dwCjEgcIC2C5+SL76lxXc3ta
pvU906a3vutur7pCg/EW4rsGWjd5OA0Y4sE45DvFxbd+fX8Ed694GFHivUfiwwp38rQL/WOWLmyv
+wKKGEdwO0b5WEz1E+Td7CP81YdDiTiA2L8fMprBmmCowxD6bld9jERfPMesN4eubnBE//3XqW9B
MfMlTkcQqnqYaKzzc6hAwzu04DER8fvv+xPD5YqzMBfLCtJJhTtoCShbX346suRZvDuCWSFJxEtU
5Dphg+eWE/1lWF358div77arKc3IDa1wTcGp9JlGrfgg58Ed2q4gtP/+bvqIx5VgyJcL2o9JvUxT
Us7DsToL8G+//3pYOB6QVUZ5Dx/qU6w271YNhf5w7M3stutYxKypJY/yV0V9NpYemAheQw6u+d12
nTuE3+n1fBoClgEdWr+SxrZjS3Kv5uIMvAPQgSAeUAZ4YMCa5JXSU+8d/P3dhp0BuHT+8Hq41sMj
sMPPsWI//v7W/5yNM7HbrU2xqhaGw0VudNU/wWUYsMi48VuSx1oey2rhfvL7wplc1y5ejVrR0iAf
MwO4mLyGz+Xf/4Q/R2K213ShMqchlAyjvPRZg6tWDGRXIue6mA+lH2wv64rAlq5Uj9vEuJIxAcgk
n+KDVzm2NzbjK+sWu0UiN1zUTQbv7ZDBplrwYy71bK/sso0WrdECaV8E6gfgohGwMVYdfPm7Xdsw
yENEiYgzwMU0taL5RsGwPR/7srtNOzFbD+OKbHtbiIb9PRR7sFA9VDBiez3X2Bi4AhgUjAxgmoBa
eyHQW/rdIeLXvfn/r7lsL+iCdWvYqmKJ86qJZXmZQNAz1xMN1wdPDE1xLQi4C3D3Hx/LbXY2rbcJ
MKPCU/63eEC3iVhmzFc4cpJv5QLX8kvBxXBVQz/3cy36OICgvV1//v09vxEE9sZFaqk9B8Yqjo2l
nb8Gs0eAN6/GWCdgcXrf/v6PvLFN99KzUVk2K7eKvOsxIpihlbHJtNRFwY5t0738LBjwsHRBrrp2
8/SVbkH3ws18TO3N9vIzoVEaLUuKbTTK+zFYJ0zQuJdjr2aXFEzb5oXD1ImcggB3DqIqeppg0HPo
3sf26jMwx2CRAy1LLjHCB1PGbmuixMQDVCbHHp/+Ht5RBQFPCaYpuTO9ew54GHwTHZu/Hvv1XYRp
a5iLw0sO1/7VVT8ApWqupgIgsGO/vgsxBfxSIICXqHUVTQl6fQ1JcAIwAKixh/6BvQgNiFq9xj1O
J09hbL9imsLeuXovzLyxqfYitBI486aw0HP2jUkb9KcHOGEce/BdZhDD8MBGfhfkQBqpc6THa7Ab
wmNLZi9AY7Jby7nwghwjygsaDmT8MgVufGfJxH+OveFuP7WTAwJLLsAqD11wBYg8/0WNnvyUBf25
w5xG75bP0pICHjnqWK2ahbvcG3Px8PR2Y5ALb3HXseJiTZZ1WY61rAAN+n2XbQ0PnWZ1gFp4g+xD
gPn7bFui/NOx773bZ3BuhzJD4KX5qK+kjI0mZd5wrHvN9iqxkY98pa9SK+b3YSKX/qcm63tmU2/s
gr1IrN0oTs8eP86BHx+S1TYrT9QY8UNFHLbXiTmrAcpYMTVQR2J4gGGgS4KBLt8Pvfi9Tkygjcpn
IcJ86tkd/PJdRuQkj6VQe5mYcrgNLuCP5f22kRz+im1u4C128NdfE4r/KcmGW9UOGgzKHF7YoO5y
9k/RxO/5db31VXe7uDJs7JkhPLeqHU+qLaF1Y/Ox2+ZeGzasPd8MzHDyYLP3BfPBPx7ke4qk//oM
f0j+9jKwbkTGLXUR5vPA2/6Cpqe5NiGAHAl1w/gJfk7GJID5DUCJ08YrEhECHZ69dkA4jL6HZkzi
uumHJIpWdwdQQ+clbvCKByU6f0maWdTyUB2LBbtt36JiADqmQ4EyhGytrmEIi/vgsQFJFuyO1wD6
f2i/ZJiPiz7j2Hts+HTswfeyL8ylxrMLUFldXEHzWI42V13wXln1vxbjHz7h3jEs9Ltx4w452cyA
DwJXsVHlM0zcphLAzMqMia088qHyQdfFRHVQyuu56nC7nV5hY4kJSuufQmLXMPOgp14z0BWXz5Qa
35yaZQwW4JfLdTlpt60/fNzLM4+GH1aLtC8hnadeok75+pAqke3b18SLUJ4HBS5fYikB5iQwK0w6
pvmvv0ew8M/n7b6B7c1jJ4cFBUUH80QPdFQpopQ7F/8TRj3/sqGncSwS75vZ3NbwZJQ6yOemAy1W
Wv09NkQfa2CxfTcbZooRsh2K2qIX2qsANvuo0x0cZGf7bnYnhmlTPsUJvmChpo0h/b2wPm6ff/8M
bwTMvQmdrqD1gzIUSVUPKHy1rjLpaXCw7ro3oat6LKC45kHea/uTYFMnKEkdm0tiezFh81rTLV0Y
5GFZlIly5eeYiHdut2+9lt050kaG+bFGhWUWwXTTwVgfW9IXx26de/851IopibQO4acmzQM1XvDv
CorM87FPukv6wC2vIxdE+KQzpz+WBs+dlRCKvTci82aY24V/jKFahfpDiIZz1N6yZpmfmxYg+FMn
CxknBHLaL5CAi3u1thu/QRGjM08q6GC8umL2/XPraHdfh2LQGWoXywfAdqWfua1ZXSLLTXgpeo4T
GrW+Xe6BnAxcOhdzX2doHPRdZjRsg95Z/v+1Sf8QsunuZUFdXIWgXgUIc3UEMXJYun9lTzlPoNXZ
oqvSlW1xJ2EW9ojOkLuFDKbHnFpF1DFNLNCvv+dDmO4qK15gVJv6HtDuWMYGsfDYStuLKNeycBCJ
0ShvmPZcQlplSUqAIz9YQNn76/Wg1UPRi87KZDjPe1jEnGqho2O54l5KGTdzCcaHD569gIWfgv3w
NSCW9bHOPJ7y91e/wQYQSddrlcOvQd0dNEqc6H/4780DvRFF9mrKqLTazMsaIEXiUYITHNUaJceD
L2cXowZoy6stNGFeSCS9YFOW3bMciuZQi5ux3d10iyyaz5PBu1fleMVkYNIoNN2x9GIvphyA3fFX
MyF4txuaimiZXffjweFJttdSglDWIhUSHDdHA3kH/EQTEF7K7O8B9vWm8oeYsRc9igncEtNh2fDJ
1zxdZQfHZIrJ5/K6CWz479//lTcWz/+TPm7GjdOCfq6l4/x5naVkcIgm8r1+8RsFj734ES6RgWsb
HBNaRy+6X1s4h/q9v6UOk4PpVsjgV+T3/Y8mQAUTY+NIz479YbvjoxU1Qy65BflQTz/qIn7R6qAJ
I9uL3KxHWiGGJcihgi0eYNrc5Wjp+8d23F7kFnOukLMinXGWyFvBS3KxMmiOFVP2Ijc5qXXuOsJy
YeP5fpG1/hyLon78+1t/Y9Hu5W2Mh/XWlRWDqGRot1TKql8zzI2Y5xFG3uuxAuCeVAozKivjvsTf
gMQyKcbqM3dDcGzh7IVuLS8DV5czy4u6L05lXW0XMvCDZ81e6Fa0xUos6XhehDU5q9nvMVDpHwzW
e5nbAIfq3mtbnpt5UmOyOk9fZtIcbSfvhW4hqsXGK/H7Q+zpuy3woQYHae6dNOmNWPSf6+3/1Gzg
JjQRWdY89/QcQpDEf02vDNK/r8y3fnyXAOHJ4SyjcdAslatvSFNVCdN9+E7L7rX0/IdgvVewzf26
km5GSdqfeuVS3TdTmMLHaIM3GBUDP0/U6m9ypubH3/+ctwo5e1lbUYCC5ohgkOwTVAGqbQqmZMME
yL+vpak72wvVvN5XTGvPZC3CoYYPJgqEGSt8NiUONSZymoKOzonr+qb/ZMWobpqi9tsE2WK0XGOa
Du3wvz/uG3Fhr5OTtXSvtEOWLx0xaxJCdvPVhyThxzCWx9zC2V4tN7WRi5W/ICqATp6NZOKp13Xr
O8fxG+tnL5ejNfd6FziWu4XOF82s+hhgPPNYzN9r5dpFRHAO8mkOr5Mxg8+8ue5GXR1Lg/ZGacvA
Sj32HL8+ty5hLa3umHdQaM/2WjlmoRwKo47l8FJhV6yJ6Ufh4vfmbcI3dtbuHJ9r9Es0vLXzbogV
ajddMzx1TrdNgtEY22fcD6djbCu2N02b4JwyWcVIProeSx8ocPVDzGw7tIToXjsXlqao1yKiuZDw
FTtxGYBEN5h2es+G/M9rlO7lc43qEfdfV9ESx/UFUIEik5BWHHz8XdtNWX+Myon56BcKkUoeRhk+
xjElLd2L57xKd6hnAhe/yMictsIPslaNxy6QdC+da6e1nEI04fMAx3uKFhgsORU/1Mame6Jo67XR
5ICszVnfdM81cH1JVLD+699D51sfdX9DErLhqvdJHup6/oqqfX3XrOo9MtSf83O6V87NnUA9pJ9I
Xg4j9OrrOHVfo5IX3+GOMXqJmbzCJt5U+l98Oc5zXsLZ9JDGlsa7nV0xGmz1vBDIJRd0O+AAmqJp
bK6Ovbbdeb8EXPGlNiTnpq/zsQ3OGHs7lmfRvaxuM6UQ7TqQvNF2+cKrOjjPNDCHUnS6x4TqPqJx
pPDobRlV//g92RSmu2HScOjN7IV1LuDdCgIITgOU/B9NPVmMp1L6cuzXX+P4/yRx0op5QAbi56Ah
t2eFmgGahs0xA3m6V9QxHO8kCoWfTxXEmAkwvhO4ki44GEH3grp2E3C0ItbPl5YUWbTKBS4r8TFJ
B90r6qJAlxPUSySHDKD6McgwQN/maKGJ7vV0wFgF/dwXBNZ663i9gJmUT6T2D1Vq6N4pLQpq3EK7
xc9pv9GrdevhvuGaapbvLMs/H/RU7DZs5LXlUCnEuUrBtTLxvbhdk9mDtCnR9VQ/o0Qbrsd22F5h
J/nklbCMwlG2se0KhhjbfTnO74mm/iywo3uBnatqAoCU5+dI0NflltE6eggd3+Crz4K5TAsbdePJ
xxQKzcb/ktVDW2+vY2tm1cxD1/l5BVbevc9ceWus1IdSVLoXsbkomoVfwnsdZmrlQz8BPdBu23Js
de1FbLZSJezCKji7R1afxkD+AHnPvbO03jhC9xZqwTjC9NlhYxR8nn9Om1NfAtO+B2t469d3B/TY
CTZRVdJcK+4nIAb2aRx27+moKPmvjP7/L5d0zxX10FlXsG+luQSQU0MOMPdbkMD4qW5tApnVMp7W
EkCWK3+Dl24arM28vopMvDbbHA3dZwtDZmhr4Tj2j2gdM0nFN1QfgiWKabrpTs2nYuzCIgGKtoLM
L3Bhdevi3lYJRPVRkMVmLPx0ijDqlKJcZ+M0HEVkQY4bqzoVpqFbWq61v+RTXfcmrfup3/KAzcxe
4hLp2MkugRVJQCNj4UNsu/68MQW1yrY5X19jJnXWN7qdBps2Ndo5H3QJEvclqFASOEnrAD9raBiE
SeXVlN5YJ2FnK8vZSbQsx8Z+qEAWefKR5pnvgwWZGj8czDKldvHWVNXOb36ymbs1ndRczYmCwWD1
Ka4mv0r8jYQ8b3D/XZIFapdnyFlh5BSasWVJ4Tdmu442hwUKXh3mUz4XHYEVWWNcNV6CyPOLGzZ4
jqYKXRx3FwCoVmeb77bipeuGV9kEYvxKk7WJRQxsUqObF5jCN7/w4URxihnV5AehhSnumWhDHGpB
vTbJ6BmPJMr3OcJsMY3ttTUoBaYrnJz9C/z32XhF4Bna4xF9LVISGdUhzwnJC2iMfEs9YA6jtC49
8okGHo8/KLCnrkCE1MFlgyt6mQnK1uLRUe7Pd5rSGl1ZlAOr4Jp5ky3Sqi99noE31P1TDUvdnUpv
qGOYjFXE3E8N9L+pv8VzczJIJh7KpQH8ixjHtotzTsxJsxSFOcGuTLuzKUf6jTQyHK/LhcNrjU6j
ul+HQj7iCSuT0m5UxZfKWPG9kuYlQFb60ngwQMrGYcOOGjaqv3S93T4p0/LHZZtMfaIbh1rFslr1
ydDWHrycCWziklaFNLNR6H2M4Td7aQ2uE6hyxKNOR0O3TxRiEnopKoOSyRSES3BpZdfRjOgAZSFY
klVTUsmtQiN568PhEhIt70CDbrsvHH7N8SkepXmCWFJV2baFtflWs6GozmyJuu08CiLop7pQMz2v
Q13U5waNTCzayV+6T4KWAbliQFutwCe2espWIXwI6wNvrTKO4WkvUdM61adYML1dem3W9oqFAZYk
1m5ZwYjakCJOBeI7eulesw1JKyOUKcd6AmpqNXE9phUfCIcSpF1o5uHqfy+dncSnpRvr61GIuPln
0zONzn2k/PqGSxBHkA/KCZ0vHf5bo5L4g45h8EAGptZT5PB1L8Iqe1fyLcT3dGs9nvTGh/nj7Di1
z0GAV5M2GhpesBG13W67jXrPNmocHCFgLR8+AOlcqaSHp1WfqGXofTw9rC3upQEyMwsW7PNzLGy3
3LXaxH6Gj1mIE5lk9E/Rd6193nDlLTJI3UR0JrEebqPYohgJaYT3ggkIEqayXFuUtapqiDM6kLg5
+Z6cb4F7Qu/XUwAA3KheN/HDK9BX6UQP7JWeWY4Yn9i4nj4HeIUy48JvPVidQmZ6s1m3tekcrit8
pojHfliNLY4hnfE1mvQklKdXO8fxvEi8+Y+FqxZ+YWDiTjchHx5l451UNW8vfjniu3RwBl0yUQId
UCdh0L/abvZLRMWJW4+Dv9itobqGA3PZ4JMJjARZ+Gust8ISgvZPQWd3NwKI/UOswpqbCrry+am2
tLN3tarq9ar1SLBMr6dDVJGE951GHVhIKEp9V7QqXSMzqzQ0RfgkAlQtT56v9D9+0SyZ9VD6wPd/
1caYU9cWcbZWxuQRHQBuNzCoD13//VVDkNSWjanUzb/Sh0QwAWcBsn8RfCtgsndmK4Y+OwxkZdU8
4w4phjj1la3SrZl1gutY8BF1Ci/rFuia1zi0PzYTdDA8WZ40+GU0ibCZ7xcixhQWVF1Woi2btnJB
Oii84IQlI0u8Ci5xz1ZReVNLb15Sq0PvAZhS6KMn4fBalx5j38nkcwnrIGgIEmjY7UWTJS1BxMUR
oMtTpC3LAG77ihNMXq+6p6kPW8UyKcv4zq2dKRMwL0gWoF07w2bO+7xY+UI5KV6AE6IfwzYEYn32
hqT3cdzIhSKi+7JKuZq2T+NkpmdQm+zNUFP/WzvI6ZlFQ5HqqnKpz6P+k9YKf2DrxRdG1m/dGn2y
wI4mKtIq5aEMM1jB0ASLkl63EEdBh79GcBGu669wb4geyNx/91SFmu2mgHCol+XTqjABEMbelMkC
ZizjUKA7ZeJLM6MWGrTQHDBWfOzr9iNrmzUVJTe515vHsXLfA+3T04oxwLyDwWTiNWa6DmsPK3xQ
1S/PFEHSdOXHOuQv2oQPIFHdxHFoznrtHpxbY5O42a9+wg2HulNgm/hrHfMSZSIYybh5PgVqFJd2
Amm5HtCwYePYpm5x6hd2dkhS1+iffe9gkuYLdY3kRJ9aqW/9TeCwAqfimYMY+72wwxWj60Or9JqS
1uf34dLmI3cfG4wYXOGg8G+jULrzHFCd+FYsn+y6zc+6abak9oxIscfsXcHwniSyj6SrmuLch7jJ
+NJGKZIN+VSobfvUoc99HXlYvhVMorOx6NvEL2H5Pc96y81Av7syxEtbZBLE7ZT0TJ23HlZADO6K
ORvYdk+8mGG2qZjKBHo8k5aU0O/wVLI/pGU/YJrFUqhVptwfoieIHevLRDw4rYBMf5HApyYs4u4S
bsPQJBGHbTQ2Gl6Poc+yikEcAXMBi26qHqKi3qJExKJ8bkocaCacTCKHTscnrJGTKHudSSXpvfFl
/cLHabxzoUezWflnHpXjPadIJo1prwMkaikJm+Hkh7UPLpdCikRn/jShy33RnVyTdlRXuBoHt8Wy
3FfS+9JIyi/YPCdSBtFpW0yVqIK4ZA18mjajvNam+FKUzZwycNrThqxT0gJSiDZFXV0vvo/Ibdk3
3tkXBg+bdIDusE0Wso4nNA3MC4Y5VdYLryoTu1TTJWoQab1N+PdwG4seGJEcB4Vbnhyk7tks+wlw
HBYnpir1kLrNLnW6UTr9qiC8qDLfTn2VLm0kM5AmusTACxCxpQu+l3wVZb6iZdZCmlMyngfWM2Oq
iddeqBZzusliTRgJgmRFWpBSN3/HXdJwiIyICJMe0+gttC9UaGBb1pugnniXqcZ2Lo3nqE6pRkgk
KymvLYBM6z3mhasEqsQw80EJzeyrgBOeZBTTguy6KojMl77Qqeyq7zBdahKYnpTwMYxItkaWfRlh
XpZWGxhD+Edo5C4DK6iFrz7n51g3402g7P28xV8r196PSl1b4I4uYVyZ+hHDpvEt8kHef+xgkIFD
TizmGxjMy5b6K1MWu2WAMnRePg5ls9UZKUYcDgEbYnjyipqcFGpq1e3spvjcGU3u2roLZAI4UShS
tqy8T7jXxbhpxAz5hUKsSSoDn2ONV3FbAKn1rdQrSUdk/p+CWNQJW3zvtnPiJKvoBgnQeOcxNcmE
z9Nykr74Zsvpum8NqBYtkrQGud8DTOf5afS2fJiUeoDXw7NhEC7Hg4qTaXbRmGDuU6Sz3+Dy0lU8
jYJowtIIJmRJvn8dl9FILo4rL0rG1e+vcTuhClraYPu3gttMvhaqG7NGb+UJnJwx8Wi3sfPcsArJ
K4Y6UyHK5lxxPqS24fcjemiJV8o2iejYnHU0Ro8UXUHwrAAdHeGqlbQFx/8LN92k3Tq8OzUY/0pW
1ZQVOEFt6geNu2iKdQpXShZgBE91v1pWaZpWpOw/Fa5GhSTAHSwZ5ljFWbHCSeBKB1HzwTWrPcV2
LbK2g5HduFX9c8+VvR0WYUGLakrgHNyQdWSezrqtkQRhjOBMULX72tFhuiBqdKd4GrpTg/P65Mm1
+tSQmHwkyCmQKm5el3pRFF9Va6++AjYOpRrgucCetkN1ZbnRH3BHm+84ITgXhROdAQW1YylvZrzi
uRL886zN+GsxMG0dm55eaMNaPym6IbqqkIjfwkGWpdU6+p8mtTQ5awgmZCwWPoEYEz7lwzgm0xqQ
hMCMUSdVN/T/+ARX2tjNX4I1DrJa1wNqOl17DfFmjbHVrnxsC3h7Yryvl/7JRsQLk7Bu6p9TufSf
0YdUt3qZkR1H03RNo67HEiulSWJBvKvYMZkt9epds8LUVx3poxNKtKL5oJfR1qemi8IIETtaIQSC
f1qx8VJmMKctHpeg7kWCbWme402CCMsF6e+gTam+LoXxvwWsxLuTuu0eGZsILtKe9pD8hwRtUto+
hV2nszl+za4n1YYuiToTXvnlFN6Mczl8D0p0+nHPQd6EW6U4FTEMuiYFE3oP9nq3w9YF5lJMtkto
VytztzJYpCbwl/JSI8zcpNJ4DqdTrQrcd0ISoQlQ4P7E1hj3l2War9etE/eoBpCXVyZOAvLliMVc
Ngu4Qrq8nlfSB4nuQv2IQ0cMaRhO0FjCKLOMki7GYKJaTJ+vGA29QogTn2sZNU+kpQtoDt5dMUGF
n2jugKNfCSJgMSxR1kwxIiYf1+6Mo3gZ0rqy9x6EkxmS8PgXxm7H/oRVOdX3jWYYnHodaEqXEQUD
qNQjHLk0vsc6+YGZzgUs+fjDsFms261eT0Fo4z6ptwERTkau/gKa4I1TIHiWpn+yDEWEZJ19v4Nh
WD2wE+EN/UgiNszPcxt06xkAZI55toaAD9S7dFkq/8PaKkTikI6VzZrFDzCotBj6fYj19m3xyrlJ
tr6PPQS2ArDFpSpxMym88osMqg1lEOZBiD8PpXcWLIxdMrlgupd0kjZbBMdtEPWQwE+iEs7EyYwC
0JlvHsDw0KANj8XopiyqC1BhAmgObjbaIo2hLPinRyKSDm3RnSQiy30z0wbfZ2LArBWkjC6CF9t1
gQnDxxntpZNkfL4JtHyEBEncDBIFowYxIcH8WOPgLodCDsxuxqyHU/cVj5YGr6ii5UX1TZnjHKnv
ZqdMFtKtyyZe8nPtqxDDWj4vk2Lx7Mko3d2P6DKlSJKbRx3S4azxv1OUX+psAY/39TDUqDL4VH1H
mXT+DsWhzsNRlRmbFnXaEDBTNpjyCjU2XO821FFReoEieNheTeQC/bGGFUQWybD5XBXD2CTQzssh
lf7wOAOlkLB5dn0C79bwDE6fO48NIvJMpiGzJGQnBbPeq9lamhhElIdAWJlAOowVPrVLncAOkTUZ
QZDNJlqQq4Lr4F+IR4MLEqX4qhlwccQPfuQNHglG9jpDBhiciK0ecW+lZ93Y6GMYiYeoG8onz3Xf
7P+Rdx5LlhxXmn6VNuwdHe6h2xpchLgqta7KTVhVZlZorePp57sAZgjkkIMZbMdIowFMdUO4+zm/
OkYGAVPkgVlaPelRRfTIuLHsSFBUMXjFwpRULyO/mLLPSH18GDQ7hiadi2TQMz+zGX1Wq5ldcCa8
FOSuuiL+pfSUnU3+MKJ2XPJ0xUY+5t8nU9Z+z3CAC6EGtcuFEe2sDMtHO0TN17jPKKgXxrekIjaD
TSZjSLpjf1eVvXnbcAY/MWeQ3K9Wnw+tAqjY5uhgd0l6nXVJiUmd5KalmB43Q2qegdSMPdwoTimT
7V+aNg0ris9zNZZ7W9pboazo2IfGfmL3zwPaJpNmK70rGrvzmZ2chEsi3y0rtvZDxSuSqvaQLcr1
lE4JJrdiCslX/bGRPvvNoak4WQbj04w8L7zG1KoQNqG7kZ29z3Jz8Tu7/Lq2YjqLr9udKZXuF7WZ
emJc57DI9CmIBi5Ly/R1DzIvj7m73q6UXPuuT9h09frCNoy3tZzHfZ06N5o9cwVxczum5rVt0CjO
5gRsZImvsWtqe8PNQFXJCLyeWqsEGAHi9vIu3kdC4cJxRgw5mFgf50q/lvq5gDIz6RPfXIbIlL5Y
IqWkdPJXfXIGXw729zSrp0AxTfza0PKZVdL3XtZv45eCLLHQXrFgpbny57U2/RkL0n6tqtyP64FE
28UhSlTfiivqE54phwOT6DetDIEBqLpqk16CTEAeziBI+NfiXbQujl92GM8aYqvPuKj06rJTL5nQ
2pM2O2kwWKryqB9WRCvZ166NQZqW3Az7yrhpppyyNKse5dK8uLVdUzG0mT/FqkAUGFe7qSu6sMqj
10LLURVbRjgRNXkdK2Y1iknedcyduYsMawyTaaKCS/LMqwrmtOmdsxPx4gZMpHcOaVtIL5HZ1yxq
zJ1tzYvum24kXiweAlD1lDySHnwcedyeK9AA88pbO2lE7AdNXfq9Stsd8eT3Drx3n8WltyXTWnGG
F85pZGjarebmrl9UGluSOWGBWpK6PfYMkL9o3dYMEzOmPao7ktbmHt4wkqr3zbwdLzORj41nEf/z
hWrnlZo1P/V6tl43+ih8S6zrBXan5Fa2bc/5N2xcHEhx3XliNvVrQNb8aoz1l252iptBj+3ljBVX
y5cWQYA/qyrig+f6NaFvszchhfGQekyvS5ZigLGzlls14OWZZ8Dqvsxm/VRGLufyhFpZAHkl9q0Z
M2RgvxA4gY16GLMMFDya7vRk6+vdkuW9eo/TrfNF7ejqVJnzqPwsAtvzIkWt41mpdOvrck7n5NIQ
vfLo/sqAJ9uxBDlz89fzGJLkOOg2U4ZJKq/kw6S52fc1qib7xXDP5YU3F6ZzXVdyPa6ZHU+UKRyA
r0NZTOoEjj7ZPp6k8wJG9bkTjFPdcC+PtkEtW2tNYMiJdvQMxz1b9Wh3AeeXgQTPFOZlIrUue4hs
u6judZIil90Sx010ywzhZj+KjB5Z73NazbGcWv0q3czuFDmorlkI5q2mjdrouVBFyd2CF7ECqZvL
q9YwunG/Kjl0Qd92dXzS0m1oHipt5Jwt8nXs9j0OjMzLF7VEX/vIkF0IBAq/UgztE0oXRUdzrrK8
JZOMWmupBOo7rVcmFkeMeTekPJHR6cHpzDvbBmx97wcGv18sqei3IF4ZfOwlYhunHzLfOIRZI9a8
c9K0e+pdNz6MUVHf53q91ReO3Wc3MacSC8Myk/Y4iC59HOuY5t9wV+PRKUvroVNzve3j6VxdxKlN
ti+rEUy0tdqZwbhkyxt0dItr3JbWIG+yc/b8rrOiGvh9WOqVwD6E9kc7MbL8irO7zQ+qIcb4WKpU
Hni/OL2qCSlSlpbTTQFe8FbLIbvEl9jAaBUS5wIj2h2HGa1rzuQD+qXEG61KZYx4KLIsKGszqg46
uwUgKWLxA3/WfJjpZPTjSLCrvheWVd8qsydLph6jFaf7ObqYHSpq34mCHR4z/GH33VKqJYgbnhAk
f9e9D+aoiYC2W4lb5q7bhzKXNhhRbZgPnRFX2Y+5qglAoXRkkE5EJFrvRdz6wo/sWWdy7QIH0WZl
PFOpNdGXdKyr5CpnCLARuF3askwS0VUXlcizk9u2+WVBEKQWMkalGT3GgEXWrW31k19oQ6NfN8Lo
hmBNKrfxG5G865Aeua/LKGtCxrIn965p6dil23w90Mgq6Y2mAvAZO5cQ/YLDzYOryX/EUsGKJG4z
B+Da2xxEc778GNfOfsAFqdZdBhl3MmVSiB+lBD8OE7fvcEmnWbq3cWKfcrrc9qxkcp61Cq7xck2H
dfYbfZHDW72mloo9J8vm7lqMWy2O1mZp+l1ubmYSzhVxebuybNSJvdqeTk1MCJ3nyrmr/JWwStNf
LN2+5WGYOVyL1lKIFA5WXFI0nC4oM/OewTNdzkaXSBAGuRnAa2qoD6PVTpWfU4uhTGrnKM0uBiOy
tHcNTNna1esYO+fgTVJW30xIj/wC8qTV74QAAQqSQRXFbVVsUIQLZ8/eqqxhPV9HsjO3yibnz9DY
O7Mu1yvfYpz5M5rS9YWg+PLKmWZnN5bb9IQgAQC75/C+WG2zr318fOnsiSqqmPVjTOp7Rcl438CV
PTbTWLrHIm0m2nup2dp9Z3b9lVjNpgxYs8kHz2D7MmeOaR9MSwiiHqul8pXIjZtxyda7YoFnT0q6
S0+UGa2EKnU9PYo8AmsC209KKlQAm6CUmf3syn68ofjXb6GFotxL0mzMCAOd3PZFb5bU8Tt3qyLf
AsI9Fxvx1H9IuUxip8uUOafuoNy7JBu3vU1nwOTtBMNSWcz5teWaEAhya3fabK46u+biAO0nUja+
lpmFOA7Slim0bdurHIilycVLZU2KZ1eTh8pw3tGJLmGTy/F27aQNar+NlvaWmnX66gL4Xg7RZAvf
Jf3CuGgqtSDvB7fO/AUICUoxc9QzfVzfhWuRmY+DsPrjSge87m0rc5/1eqatJTypOa7xVpYfGbmc
5D5X3ZnshRU4aIu20WOtW04h7JjxY9rqnRdJoSXhZp1zkJtJQuNPc9Q/kK+1fXP538jbYnPUPR1j
9/uaJ1q1Hwbe2nCiTL1vQCHo1fK081aRY/RezaWVp5g9jC1gdYDEGvbpLCTrutD8IlvxYaMarNND
NZnrwzzH7vcyyynfKzUPD9ShyYOMCm5ENC4VjkSI2LcS1Ujq5RwHPXy85rghMYB0d6YB5VLEUX2M
Zkz9nlGs9S0d/XbRmZt9MRc6YXXMP8lNFRStHm1+3RTyAzOUGe/U3CQ5IxvWovJNlOTvSVkNb6pu
VHum16vxuIGmfrRVlEWhLIGkd72kgwVpLjl76z7XOGqNRd4XVQtwLe2mawL49Dr3K9diuyh1wdG0
wdhHINWpO3mxiNwXgLk4vohz9g/gqFrEBwR1LcLPdJY09m1c/BitrP2e1xtHAGzg8j61UJa+qTXz
nUrX2bnk8ITNkEMJG6inUqeOHeajEKV51c11Mp66TmaGn4iSGTv9sMIdyczKnhoYOsUbjfRxT8an
3MJaK/p3E+TzTZS2Xl64BEBHwdon4MYirdjDAVjjZK/pJBP7bgGp7bNmpRHEFXQYZeSWPpWFUX4b
qqnRTlsZ5c4uKpz6HaZ+sr1tdAtfzx31fm4/XB8Nfjn5TR3NN9owRLnfm1hDfYh09notGp6tEv3F
ri2csdxHo+BYNsyoIRR5swCBBWQ31ZaNmTSItbnMw44kOD1cKgCwkOq8/LpAM3vsLgasdl82O8fM
Z3babKmu2YTFhTYLGF1nWr6DG7u1L41xA5jUouaBuaO8MW2vCW7pPFnavpM9hurZFHYMGFf0zmNK
9oB5ZJPVTU9aYkCOLdPsyZ5H7bkTYize7BYlB46EbeuBLfKoCralx/09lo1ztfXxNAeyjYZrM3Gn
7xvYweavabXKXd3NdIjVUgwQxLNJAPrGNB8fE5kUl8uoLbS/4Ei7oRrXi7njR2/AroDt8a1lzqHK
irq6zPn4K7tixopI7KaBzSgaxB5txZtBX74szJyYBeMrJ+rMij6bnKKPzBE0YW1vLKUnFleau8px
q/cxMoEDNEJujMDYyukR8njWd1qST9PuHK4TB2KzRxQyetU8k2Ucb/sIz+pbPGnV6OWW26lwGije
fJIqq+KukGkPL5GnIH8iA5Tgtc4rMJmiRd3Lo7jqc5leNkaJzl3LrWj1eonP7NhvTT9Aj7TU7ds0
623oJFXxzPrQtMfJWVXNfXI6J1hov5VvKlUjKKHNeHGqTbqHYdZIkUodKhovwpfX3S/rZgxUo/nc
/JBNubo7/kT3hc2N0dhJVsBZtWVrrM9c1WyHxNLXpUdMQGqj4DEzYydhoEcf/KJ+6/VZLWHPmzB5
YLmMx9BmmKzQiAerDhJhcVsHeyso2u1tfYtlrJtXRUvTRvvZDNsZmrKW8doGdr9wK1gwf9FVPoRF
DOGx19aouZkxZz85UXIOAxkG42tOe9rvelQhU9AWjVkHI12I9kJU3dDfyXqd7YuknQ18yYC0hrkT
Q7zSe1etUT5Bj1f8P43llO/CTmrtGhbAmXerwIhaU5FioPLABTiYiFWqnJc0p4xAcUIy6qlYOV0C
prQZNPoOeg/fijlorkuIcAEfkorBN5EBxldrJtg49UK0D0ZRGV9rtYyvKEHng5vXic3lbTVaAqXK
6TjL0ij8dS3tMzG3OuotycpJ54QfqOg2qj3u0F5Pc9lt3qBtThlWW66cgHPyzEcU7S2DMdvHtEqg
vIWu2utOpHxoq06TBEx4Gp9bERNY2C7d82opPQ2YZ9JtRycumy9LbBu1H2tLsvk8cLZSJrFbCyV6
qWafLBNEZdo0xpR7M9OR7mxpa81NalbOdFjZwd1QDGktfU6A5sqpMsfxLLyd72Axc+TblOQAAFnX
9udhQUYfqHFphsuxytKbbLNN4c2dovmd2W4Dtqhqu+Dc5302aRYHL7MAjJHzufcz8vTcHxtbS/20
wOrg1csGfFXr1Kont8o0gOl1KtuT6kfaQVpPtl1na5bCA0Mir7BueLVLKQwMikVfXBnTWqz7mMDU
6suQweUdYQ85VGz0SKsHEiur0HGiSTuP2piKYDMKKa8n7gX53JHKXE9z2mF6GkdCByovdQmr4tjI
rOSWWSIxWrx4GB6JmpJ3jaPnt7mTzN+4VZTFJr6B8eiMa5JTKTTWN0SEOjIFyxxWjNF9Y4HDOTOQ
Z0dc3m5eksT0wQvsV+nGK8xoXi2suFxsl70xtZermcGcWOOUhrXK1WunivVBs8usepYdjN2hdyOX
4ZTFYHeHWWN8+A9nzApMxhFPLOy1sbIuYq2Sy42Tat2P0ezWNyevpwhx07lFF2wD8W6slVpQ2ml5
EQy2roJIK+MqFATN/HCkAeVt9UYjPM5Y7SuqwY3PWGYWo8vHaIx9BigahzWLmM1l2fne0c0f1TIz
RWayhNYwillw3uk9WSSeTsSDHuTIPJrbaOid7Eqxsq2wcFX8wjyaun10xgjwvGIgoxnkmqFfUHy1
2j0qGQpcL1rN5MccNfV1bGPgCLYu5oirtuJFmwy99pN1KUVYdcn6YCMbmLiImMYkjuusDA3GYMaB
0jfT9hsr3dgMWj2pGdVnVp03VxZop+SISjwJNWqCRlt1dBwGkX/V4CsXb+zbXIJczSPxMEPWLmGX
aPA5MwvxItU0dwmzwdGvrKQtXrpGUc9rPQy90uxoQ+u3QgjNGz5k36RbeYiyftWPmeiTCGKnjaID
GpeNgs2WCgY6ho58w1tRAyG7vMm+0W2mfsrr81XQ4Rf35SKsu9bNgRtNneejRVlQZyqFXO8n59hk
6MVIfBpabgPAasgw9X7m+NbtDoBr0fNDLsb8imprmHcTKd0OH9KVb3pkpo9NV0dAF4vowPS0Xuw4
ctJqV7hGgVahwTwUQlE7L8kUdzD0tt1ShZHx2cKFmsWraLTxuWjOaBKK77I6VMlWJQxCaUAls95J
u50rp67bJaOw00CHRoiRrOgFZ95gdY94D5CVJlnfne87Hf5j4STtwzoyyP4uMnVWtGMxOMvLDBx3
XoKSpAost00/KNkG5q7pLbd/MBMqdcdK6LIBC9Uasj0A6CdOngEG98J4pWg1YLCi1CTyzinkc0TF
lYIcykEHXG1UsdsGe7muGLae+f2k+m8zUsiXaNRlCbShD4HBkEnDb6eW6RC1ivIhyNOK8mRd6hHe
i+6RTWiW+pMtBvDiOG/Gq/N47GxPmxT3jPqGat5Bym31Kam6cQmgdwx4x6IxtIOkbMwCcxXnBPit
aH8kY2LfTxZ9KCoEhwT0str4tULvuPmbKhLXN6PMOAomA7QXbr5avhvjlwqHtgaAmzFbl0HvxOpD
5MXysPVJj5Spk/UWjAhPPwpjKmu/tUwmHupmAnY2bkvEcFpXjD36160HRZFFepOgIT7feqt4y0Xe
v0aNzULSJhPdFXEoF+jbqiLsHWv5kfZdP1F0NYSx9GtUX+VRoStfjK2QgcsgpWmnK7tuw3gSNTUa
9Yq1A9ta+l06uUVFf7/ZzX7WlnaBWdU7F6t+XdnXkdNH6WWSDuxKqirNBcbQaGLo6bzMGVg6b/c1
EUjp9ehUjYJDMtSy0/LMHTicz1V2aY6x4Q+Ee9TPJcLR5S+ssv9OTv7JFhWNpuSK3LMPolkorpGr
fzecqv/4eyaBTzaLVWzLsmgQFIPcynMU03RZLrX+F66rX53m/0Kr/jlUFLc8wzTXVNtbEbXqUcSs
0v3gogLwGGuWtEGpG5SkdL/rd/ro5k22hdEFaclA0l1Cd1WGHO2VfVxMYf09o9nnKFIIxLS2Edyy
iaCITpNiDWT2VzM6/o1txfrkiqTuV7ljApa0lVF+ycq5/b6Alm+eMbQNWTiyBWn6W4/uczRpnLR2
Xrn6tpfzEl+somDdGZ16+Hu/3fyzcUtq+ky8X7ft1YoB09Qn7ahpdfr3LBifg0/dKtVixdTq/Zo1
WqgNstox/Ev+PT/P54TTonNrzSn47LV0S+IeLcNWTODJkr+w9/+bNfk54VScxyt29rzu4eq/a8Xk
jW119/du+6flTouh18xC3fYsxa+Z64ZMka7/5gvzaa037Tiiij1zf7lVMJNTyZDLqP9WCof6nG26
IKgwGy3b9kz+yy7quO127Wb8vfE06nOyab41RUqBse7bvkvfraYrbjq9Tn4fjPCfb8t/xR/17W9b
Uv+P/+bf3+pm7VIkO5/+9R+Pdcl///v8M//re/78E//Yf9TX38qP/vM3/eln+L2//93g2/DtT/8C
tQ04fjd+dOv9Rz8Ww6+/n094/s7/2y/+x8evv+VxbT5++emNEmA4/zY2r+qn3790fP/lJ52X9j//
+Ot//9r58//yk5eMw7f/7fs/vvXDLz+56mepDMtwNYNpS9I8v+bzx/krjvOzbTqasuBJNYMQHjaH
CudB8stPyvlZV1gZGXGlSZf6iR/q6/HXL1k/W3ha+I/lAPlp/L7/+bn+9GD++aD+oxrL2zqthp7r
+NfTnhFLfDJYxVEVQbKY6gyOz6faBIVJdReuOxVteWCUaHdSrWa/o00Fl0Mz7+SgZYzP9FK9lMNT
CtL3LDTzJTHAOOnMmoETaFj6fGcziRQNhWkndwM2qAJruD2ddU1C3jnAdU2QaIX7dWHQzeuMM+Le
ES6bi2cY0tV8qTOYHY194zxsMwgeihEQssuyy8xTPy3xfdzYsqEowbHhgX1bmJu0wfFiVIh2gEC+
OZmTip9bR0UroD/CJArDJDKQpbKapNGs91ZnruktksOUqkdvC+jhznabkPyGrPJ7C+l8MBZ93iFm
dKrHHArgDvPBdmtU9XzSkSXDWRUdavO28PTNqq4SJB6vkxWvJ9Mw3Es1q/QApjD7RTMLhKY9owZk
atXfo7Gvdgz1mPyW6UT7XCb1FVOclgt6iCQEjiAGBgggts3kqrVLcHQ5YIRDX76Ne7Nd1AFllDcS
EhAwffy5M6zYax1ogBwp4mE1TXzNhZVaX4tU1Ic8jo3LxV5waLSU6oNtPrTtzHSBKB59Y9Q2Bo+u
nd85Lvpow7yqLH15i87cQqHW9drIUarZxbDCwArjsXFsJOlmSy+AVmHa65Zwg9KZ2peh0MxTi24B
2eI82Mcz+Nx5DSXoEShnYaeY5A0RqOpJg5DZ2dsIg1fn293GRJ4cNKPoQ0NQ72Hyyvr7hkof9dBE
bmnbu3WPBiJhSxQ5A4Zwt/D+aO1Fmw2HUsSxL5hyQX/lDEE95cZFArD/YgMtBZOhvaAjni5WmRtX
M0afl2gaq0DbyMMnVpckhK5pEQeil/GnhJFXBjeAojohiqG0XrI6tTx3ToyDbYFA8FK6toGc1Z4S
j7Z5BopC3wpybFIOEZnkRDMqLi6GGr023oekov2b45WSba5TYHjnPGfFoNlpkNVcoS4XFzrqkQIo
e+xQ3q5d2QdpO2vqwLgHRNRxBqkD/RLdQ6NXzW4zZcTnjeB2wSpa/WZcF3hldLFQFUOhbOyAZgb6
RFDUjCewlFcxgfrPgEA2eoCinJrDGMfysuhM7TF1LcEZWTlzaA0QQx4YnyHvO8SO9uRhH1DDTrSZ
HHxBqyX4yTY+WXluoZhOzPo0g/juqtg5y8ikIe5UjFJAKTILNf3XZTe32hUMwfASu1lzlareEVxk
Pba+KZnzYTOpeK8To1MeEP5VoZyN7EqMc4LIZK4uikkz3KCGaYCA4RGRocs0hh05iw4AwZoM8A+J
eNKkXl2BwHUDkjrt3jBrxabUMpknqQxaMb1y56NlTuZRjxr5w17d6I6pq2UXrM2gHrFnDngUkZLI
IJGrY4cRrjFQpijqbsj9k7hVkPWZMM6NyhnBOS5v1N/M1HNAq7x+EMVtkuFnHPHMT16Wzjhdlr63
RzRVZn2zKabH1xa2MIC3s3AuiXEmzGN9bKzSMr0xm4mEbbLC1iCAsmVmH47l6+CcPZ+tO1cnDMHb
SdMdBCBDurBSM9SLt7xc66Vq7RYFRL01WZBbwAse2gw3aDldIOnxkR/6KU0udFje2wGO7CqyWtRC
RVXr0ovGSV2uU65JRKt5FlaN48x7ty/tYyQYX+r1JJBem5G0LzV4otIvSmkde/QNQRmbdYjkjeZS
EehyR+MMYe8igjlKMQFBZJWTXjgEml6WjuheWsaCraxH1ApeGq33da+emHuRPlhuuXxtHKslE2aO
8V2aQh2maJl/68z+fy5JaIr+DyVJN1Yf6Z9KGL7/t5IEM+vPuuligmAZnisSCo/fShIpjZ81ihLL
slxXyT+WJObPmsH5jvPIlbZNRUNN/XtJws9oZOq6ZPTC+p/LnP+XkuRTl0sTrmu8nqRWGsiYGb90
7hf+EHZB8LmWGHIuj1u6WJ4eP4kuX0MKFiKu3PV5NhxU8dllPh0bjekgNogs5tjmenWzv4jo/3P7
+fsnodRS2AFAB4xPbcTYJznSwLQ8Nvl8ZN+NsLsZ6VfTbf5yyum53Ppna//bn+IeKt1QtkE5yCP5
40W3faZrSTmWx0GL2L0YDr6oSxLG9IPeJXLXRKgz8SAV10LGnb+l9UrXUWS7TVFoyLH/q3G9f45Z
+PXz2Fw5z5Uakxr1/PU/PATbFfUK/4UutZ7dMDbdL/Cfadg1xjGxkJIjTk6CQbOe/vCS/l6f/rEe
PV/mp9vwpz97TtT5w58VVq7LtV2L4ww6hkQN3l/mve5Lx/mL1vBfPNs//iX7Uxs3yjUp8k4WxySZ
v0PdkEw40YJu9nuR/uVVaec35Z/XxVvMoedo1q83k8f7Ocou6txO62EkjqKI8GTYuR3MRlQE2By8
pjOfKbb2pSt/dNER+2oY56cmMVTIkLAvCsZ8XwLnmpDfTiPDEf0DSjFAzH0xpCva6gpbK0yNZ2C3
buIWS9FaB5h+6ntpKnk7MgPFA139Tu9+06I98OpMfol4+DzBmh1cHpJkesrB9ne91T9lwkl9OJgl
JHt9CqTpzJ6bRl/ZIKY7bIGe6aLlypCsBItyriljVDjrUf3cDfjYvXGqvqpeXK9jVp9WPXnUEO/t
zGx6ERNGjTW1Q4zxDxIxFz6QOLlCw3jlLsYep9HoRXSjnC4zdq78BNq6IzzGOQBroEVf0L13MQsR
Bf+TVSTnk6+cwxpb3AMjOS8QluU3aDLCTh+cHQ1C741J6xkdRA4eg12fDh8Uoe+tXFYKS2ZjYLNl
fW3+KJKvzmbjpxx39axx1qM86/QldNLmCS3AF1kRmmgZ0ou1fd2/WWpGqC3S6EDJWx/HumnQDPTN
YendQ3823xjpl2kdblAPf+Sk2COdtOq9Q7XGONgVkoLR7/R2FDbjeGiq1OFQ159iuex5Ub6LKBFe
32KDGItXp8bqErfUPEO73/qNkntE61hSBXqdhcMGzPSLNkTafupZL0R4I0zqcUIbjvHQwXDixWyv
+xhFpgNGGU75gE+ij5D1bchqDL6htp5tyXvhrmMZamnpPA8jsnm1Zq+q1pB1UKPB9CIIchv2HNIu
Am467osJOtSFsTotjmnhnneehTojq5b7kmfzk7nJhR6NpnEtzSLI9N6vJqYruJQBjb0cNh15hUW3
k5Ff2GpLWLXHzG7flixcXccbc2RaUsMtRS1nM8RxSBI9EMlwIsFGeqjfLyAQY+R0ZJDjSEUFfrck
CITH3r4pe+fOoTNAuyNgVwfFqinDbUjvN+ibdUnnQFuKA7qTZ4skLrTOJ3ZnvJTQZO0YLhnsfnfR
ywflVsd4eY8TdVmoxYfs3KOSb0ay1ASx49V3zdgCc+qOTtRdKZLS1+IVax/S+sGbNHGI5UPMhl7P
RogB2ENCizJO8xb7yyLPO0AdqjY6kQTnr8UYot11FoVAtnlZ2F4dDT6W5RfXt/A92Jc00zqR7rzX
4SXElWPiVoG5NvLrsaguG6xKVnIdj/vYuY9JptC7LdS2QBvoVZdXCs9x4Ory8XJsb/JmQhayEK7y
ajrrNyP51ozvYu39EVuEyJA7vw9CCwt5G8unjciNcgkW1JWaumXkIv+4+K4gxwEPV/yeVXSRyY9l
s5G67prhHbY5wGezleJiUNPOaU5LeV8xLDpyZThP3oT5FibcR9VgWMN11ZmhLuxg6TIc0go9e7dT
uhUK90syvhZLgFeAjgQlce746Qu31+2X+8U4p6uBuM/XDdnuUWGEkLdegnSnJnkiKY7b+iCw1ijt
wkA8F+VYGFvjlGouQwGaU6YzXSXmFZ7KXY1adKwT/NNvZrmFq27zGu3JIAlwWO6cMrlR0+RT14bW
7AZDN4bne1mSap/O1o5ACV9BfZUl88QMVHwsU7etENft9FLdmy1Wl/ihsWvUbU5gNWf2RAWLnuza
dto16+T3RexV0ZcS5dS4hZtLliGZEMgQTyviWJkqzJKWD2t24ahvaXcxphhtU+GNrnY5JPLQaljF
IqSLlXGlkuJrBxCAPDQ0tcu17PamtnnC6jDBp76gk6iw65Eg1nfiQICE34pbtHQMc7s/MwmzlpPv
okK1jTtjblHpf2OEloWXhD3lqsLhYRk3mXqVcHNlKfktV6rO/wd7Z7YcN5Jm6VeZF0AaHHDAgcsJ
xL6QQZEUJd7ASErCvu94+v6grO6SWFmpVttczJjNZaZMChIBONz/c853PsRReOPSZJ7fBjkdAMGb
VThb167XEEXA1xBcI2Jg6dEaI6Cn/Bswqjsj0y0i15a5nPR9hiL82JWVujs2uHxhseWuzTrdg9w6
DEApt4WInvN6ybxi3sUUaDbbMm3wQAfOJz0IbC9rxUS0YdriI+LMj9O+Y9GYJyG2Y7aoSsG3isTe
EITzEZLH/SgD9+Qv+mKRJhnUHMYTPSUmzjfT6K+1wNBt7zQZOOtIq0+FrtFxTP8lvSTrXku/+jML
UFyTi7SGE6L2l6KvxR536B1+7XNtpmcBZ2bT6sHu77dKGLz/ZVOBLVm6pq1IfbrivSwUicYicOtq
+7bS1gO1QfBR9ljv8vsFWrVJwvmUdG28Rj1FlmaHYkny3rp+cu2h2gkZZadprIZi1UIaAJHSwTc6
9GmzFQ3mnwgDjhu/TJyL8YEQP/7iz5W01w6rDwGfj1mvzIdKs5/QS8ONy3Mryi9l6mAWjtkXYP6K
H8YW2w1tRuOND1gAk6RxkfHBnbToGw4ndbW7OXvh6qjq81ze1lq/idrCK7A1rDKyilBjMNQT6T7j
YhJR8BSYbu0FnOlD90bDfN8L/TxIVa9iUW3K2X2a8wSgR8DrlPkPftOP6KNe0XcHW7X+a0EifcKa
di/E2J6gOldXJ+Nj2knY17Cq48uEOO3pvcMaQnMT6IJ6eg2nuHiKpmIL5+XSNu2NYarkrrUdDU5N
9mmwfBL/A4kfxB7mItixitldqhTGVUBwUx96DEZz8Wo4ZJugS119VT4OZig31lRDQYkZdhBGjihU
ZVDKCm9Mt4aLnYqEGCH5Iaw3FmEjrB2uf1J1Xq0sh+KXVekms5cVFe/dPtW3UGifY+RykoxAJ5kS
apanDQOvEqM55p0+3RWteCoMkkxdrR9rTCQXrZ65X53gRuHiYIrkflEwophnZQSDKjCkZC1sQp1s
S7I8KnbuMDlHNl5ywTYQtq61gFEAKzJLCGuTWxmHouhJLpr1bZP25brKyahifo3d8oZ18DzO1uM0
i2OuS3ATUbKZsuzZVNgbw/YTKCTpNfOEc3zCgmy2PNaJYVQ0/VbdWrBpvUBPSMHcMOpBlaiffcNi
POOOgm9gxMvANzlrd6k7dG8tzpr73HSfZEZHEbkDNtryU+ASdSOLeKWN5zxasKjytH8hzAzVpSnj
01iMtad6/3bGxyQztiFklFdGAoO6I8tIoLhfwuLsRAxkV62l0qRRT2Nas8Mw+09OnFb5M9YNe8LZ
UVSwoqfEPaI2C0XazYDr5GhQEHqJgWoTQrdkD+VWbnMHFQQiAie8t6Qhl7kyVDZ8TQ3sK10e3s+l
0LgVKgNQD3eMbr3E+jFOdqIK32hgi9yNioOHru3Kl1wH9DSWtzgYVy2UDSZfSbCPIV+tKihd/Fad
PFjNcz6wPnhTZ05k7Nriphbd+KRGcWwhGF0TMRHjrcS8LmfINh3OIi09JdWmyIsAP9V0KHHGHXP/
3E3Ofkw5KmjyIjTrk8QDhH0psnCIS2ajRj9Ua0c+G21cXzggsWvqpo3G/HmTytZLq4us89xbXmiz
CwaPXUEzO2uDx4gH+9AwzfaLY+OWl0UiKHhfpuQJXKxIPPuu9U3EWxBP2Jl6+Wp2O434rIcnvxev
BVAKMcI0yvoV3nJjLDb5KFZWBW9qwCcqnkhWRoBE+qK8L7AhJWl4cKNrNU/4fcxTM1dXo84ujL+G
8qnqT/Y0eQm7CGm8OMNVx7GfOv3WBfdNYPclYYqYYSO3urduyInkJ+1urrSHigc275pz4OB4N4i5
BsZrNOdHvNTRCsZGsLwZyZHbpb1vKrGqQtOLxzbD/O/O+yLSq02TyK3uZisHldeNEsI7nJHST93w
NWtOZkuvRFSnXlC1K42Vq9e7UwCVIMntTWUPzCVhvtU0qi57KrbRa2SnVakdKmKoUDpiusiy7NRG
6V7Kj5lQaz+SW0m2bxkBatVi9U3jjb1kkOd5l04PiiWii29xAZ8Y+6/IpqZh9Go6X7vxHOfxBMpE
pruyj0py5fFNPV6o1L7XxkptQOikHpSAKyns9VzOzmVseKGiYjNkzb4SUjUXe+uwYqJ+U+fiJOvQ
+/7e/D89CbxEbzVAvW/te3XyJ0Hz/yEJUzLh+PfzQu8ley2+RC8/TgyXv/GPiaGu/mBCbVugZVgh
7YWe+4+JoW78YRLPcm3TXCyHi7z5DxGTWaLt2PyZhDJiwvhjAPmPiaHQ/5C6qyvXsti22Eqp35kY
fu9p++d0hYQ3kQTwaq5pEvShC+jd8Mzg/sSm2rf7pI6Dg6/sPF6FTeOpbLZOVdkP13ywgoMCrrBv
iVKdFPSIO2B3zv3oxxzkuyG9Yhs02CxbzZtWpdq+UmxEQTUFwypKQQVUbm3d9ezp1sFIGJvY8rar
ZfoLi4/BNflhUPT9V0Ga0k3XQZ13XWv58x8GYF1PV3tUhc2+cvvoi1k35OlFURzMASAG7CJs29GU
kK2YrJPJb/2JBJ+NDd9Wd5Y5R7tx0sUNQxeq5jJzL0HU70ujKT+jUIhNRDMfkeUo2n9fc/Fo1p+H
Rh/enNGKdgUu0gMz/fFO74roFzah91Pd5TtSDJv4mriFTMNaNrM//mJ1UdHUhDW2VnFGLHzMXnRq
wzYloIv9BPn24Bt6vSNEGnGcoxA17m2mYIGwj7Y9RLsuDrryF76Zf73YlnS4X6QwLblIUj//TKkO
LJY4fIO8xyfUrhuvA79sLoM7GNvZJlGMdTDc/fBc/cWI8y8+1LJsx6XxjLtfvB8FtkbXtUor0S75
oj9Hbamlq2hmR+oJkP/XZMq7PWFlKDS//7mk/2yLIbNwCAr//MtCybeCfOZzK2TAFYlC9DuteIzH
mrtDL5pnuIG/mLHioXs3+EQyEJwuXLzBiqEg+sLPn2qXqSQ+kw57lY/HAj25Bo4W6Ec4kO0XDifm
m6p98XkAs0H2hGZr6jzKh7qW4RkHL8eNrCVyYqIMdruha+xHzSFmVERkUVdzHLn1rsT4zfmOSnvn
kVhV7BEeH+8jh0Q9r+O3xg5HhFDUYDbS4CBmu96j4PpkrsDPPdHXQ4yrrw5jjVE9isP8wZfOvDGB
Qzynkyp2iR2oF1IdYA3Z2CSZDJqV2WAwaFXeMFzMeutsIJ096G0VsmKUjsVITDnNSptJyDQaNuEw
m5f/NoMCzFXhTNGaCpyOWZg17grWM5QyK33hqZNA4Vz4cnXdtwcqZCdtn0798KwZSWOtHV3WnI4z
VX0Al5q/CCCGlMbW/iiBqTGzXBX5GN26PdM0jKvtrUuNxINWmiap8hw+hTsw4Y1RLyZCYis/G40N
KR91xDCennRolpOXoYWMXgSH4EuhKn2Lk7zeNyEQn01pLMYBv35K9PqTrGx80QEzuHzlR2V2VzkT
hDdmSw8pOu+pqM2C2JAJb9ppeHLNsLbZBxnhXd+FQ8PBZVIAS7gKjYDPA2+WACr9KV8b2uUvEtP2
jpSJ6c2cXFYqa4jKy7y9baLcb1cZiBX24EXcJt5sFT40DmEdgzD2v3BqkQ90E1onNyOc14zjBLak
1jCM2Mk5VjIYNm3AdLQLRfJQBEuM023s3jN8xyXjn5vPoo0MjpUMXFRkbFwrUJu51q5kttp9Syz3
Eo3Bjqy9dc0tVM8cF/PRkBBxqIs94lR4nRL7jDf4C/J6uHWD9NakGWQ3xyrZ9FpDuBjC7AdoNtk2
sNq3ppglv7Vy1p0x3OPxrYJtybBW8QqokcuT/MEx3OCe7i3ABmZTwUBz+kvelbBlyyg0PHdunTVf
c7hVmSQ9Dk6t8xnzSVhUiT/dydiQjOm78YqRu4HN0rUP5KeVs1F8GaTxs4LIQVDyDM7SXcbT7uQf
gs5uGb3ODtmt0mDilcQB4adK7i06kO7VrJuvY8z4ATGcGWGjDbe1NBnlUyGyViWH4S4op51Zx4W9
czURX3M8yVuD2NutPdRQ4ML8i99rIQbr0N8krBC3sE81WhKIzfbJ3DPLQturS30ZN07TV9VMxPm6
5DlyUb1lfm399iCbQvcQ1Z4qvbptKu2jAZhjPbp9t/Y5zj+ApKyOcV6191CDmGSF+VvFoWyvZ7yQ
9nWq2DKXkxt+7dOguu06BcjJMkPjwrCKgRttn+Xe7FQESQsfthM7q7yJjlPu16uuTLZpmV9jOEYH
4WgmWcBsHu9tenE38Hh4epqeRuBptraGEaefqt6NJs/m2WywgJCLX5Hryt1VnTlEboyg1da9OZjp
usZADy+Jd9OGVa/wsikP96B5xg+hn3Mg7RwSaFC6MEp0KYZVDmJx5LgRyCf3WHfohmdhyvkJ9pPt
NTJ67cdav/aWk9n7vjEJynetdWyH8IQSOyWeqBwsLVGgw0hK3ZtexO1dE6VYZRw/uM07lBT6HI9j
boEzC8Yr8dezQRhh20htuh30ajxKlb+2/Sep+Y7XCXlKJrDSK0cW0bcg0R4a0tU79gaU7cbWvCE0
RqaDl+06qMrbcmCmM1eF9UCW2t/IDtyjkc83jir4Bpw03Bq9yHaCt9YbxKfs1jZBbzkuSd3e95Oc
KHWXTpUndCuPH7hx1dZn87d3aivgDC+q9iZx5gB0QFBru1KZ+jEypRl4kl1YthJ0OCdrVKp2pbt2
/AHH9Piol35x1jEp7RfcnpeKZmU4oTqxrtkrnekrh9Fc1MwqEAySGlmMZEW44assngB723c+ToqN
ucySZ2o82xUut/qDrHVManQNHsKeh77zNw4d9sehmJqz6CUR6DmTN3PhT7vGoFixnZ+yqXtw2x4l
eMqPlHXzFpqzrkTCoGF7jQx3MANUmdgCBhQ3ke7Z+dDydWg1/phi+My7RFvb1QRwjbkDdrp8umjg
OTdmbVxLDtZ+E3+MuvAuazVMyk6dhTfUeAe7TBjWHqy414Gm+BA3euX5Wptup4r3FmSF5ilvFIye
TuNbGrGfKcSNvgFp7Yu3NAEhFZlR88Gh8vgDG9ZHZuTWWoMLugPqbd0Zs5tshQIX0re1Q/C6QpGp
+/JQGKV7jgGQ7PDF9Svl+EyxQ5vUOr+cMs3oOCbGxyDLDwN5o3j67MZgbJnDbkuz+hYNjrW2Zz/I
V0IysAanSv7sW+dHdwlBt65CspIqlSvHd+C6m1r3mmHf8toUMxJVFQvsj+Vo6l6H0ieR5zKV7Jqj
dFu4eqnzahQ9dqe+Gg6mFtnH0K6sE8vtcCo70W2qbl9Z3/zMtq+FXfUPGW/TdUwHEuDNwGcIwExo
zsmcV8bAMKgx7wjk2Z+w/RRrLbY5n4SWDku3jW9SiHCQ/JxVr/G/krEnKj9BTZqmQNvljsj3UQiZ
PtTAsDnapwIMEoBWqE19fKok7/CeUzgFXjkqq3LuorSrtgHcCKKCBjgxtxAMGlQ4PBODMTYlhLj1
bKrHKKkf2qJdG2X9ooyeHck8fymH+h6CZHDnBNg5lWFdqqpoNqS6PL8QzPmcorpkdQ1alwG7V4mU
fyCZmVlBs9nPQNHcGTKL7JF2SPRgMC1xCWaA1F701G+3vg431ncd9LDB/miK5DMX1ytUbH9MdbNj
mmudaux17L9Sw1PVFLO0Du1F+tFLwO7KI41teUGkf0hs69HIRn3ji7S5tS0NKL4+PrU2wCUAO7eN
GFJvqO16F9nltz4Ab1jSBIot96j55UnXYwbMhPFsNlmpw1vUODT43Rr8jbETfQJgd1dLmtyZXSCR
qUGugMhlW3NwP7cMYIQWOlwD+pBm0rlROb1OdrENbTVulc6ec2ifnH66SMM5EnqWO6Z7QDvTwN4b
QGDWEXws1bbJ2U1MKIJ24T7HjXvfuE31aaR5qizU51orn+Imh4xYN+4dscsdKjAtqZb4CDe7hAxn
eXUfycdCH2Fz9O28nd1w4BEK8yXkzfC2wfxWGFN/cDsVnlLftjeFE4ww7xjylYykoCI/zOCtZ8QM
bmylVumikAyl+6ULabcb9HpTMMgihaSfNHzDRH/oUiCeedAdgP0xzop1kpbo7Ez/g2PNpGxvT8lt
wXH81E+jvLNA3vh1G+9gwt+77OhXJLvkh5Iv/9BhQt4Z7Xyws+Ea+a8qQa3lCdgmReKDMA8VFlAf
frHDMcBycm6xOZrutLrsGfXiTIGqmzFWUh4mTdjRGgNwsz0Yer7lxXpJx2ZB+ZvHzonImZZvkknr
Q+CzIRriLL4mGNW8simu4VigwLMpbvLopeLCrAPJU1hN7n3HgWOT93W0p1ogesaszfNb1+uyJpHl
5bXwd9X0bXTDE+S/ljNDYIW7VCM/7TUOid7e7m9min28sqR+uy+3+VB+zfOrGOYLI5Noi05cH7sY
GEkRtjEwqtE+F/Z5LBJ7N2hswAytd7kxRQesEXr+OAYrXZZg0DQthKqA49azQhFsCzcdXiTIXH6q
1vS4s7Wb0Ean1CZxsMdp07BfWeVD7t6zoxiYNtrrTgD3yN0aTWgok+JzbjTZrsSDvTIm2ParGaL0
ITZsiMPI24masMibBM6rUXxk+uCNBK2Noc02VqMzDjWPaozST6LOTpE72PtowUQ37GFyQINfarc7
KLwF+aNw4EX6r1Y3rWU16x5vXrnWBXivYAQgkeExqM0aQ8MkD9CQ9EzbxSQwWdHKqzkxA3bt8ljP
J7tvHuGO7wab86DWP2L5POE3OfaWzTtShQ9ajEGkzBZHNW13OFx2vi5DOs7nYRWb4cKBqJj0AsTR
tpAPMMDg6MYHBaDBi+MaLBjVCrf991R52N808Qd/YNnDNNKHI90AzL3dPQD+t0KHYNRDe/LN+8Gt
PhJMgVN3pM8sRoIktdd+MGIgieMLJWQ8uwYOA2MM5o0j7pt0ZLc2nUoBQGZJaQgUGZ89pxXoH1k7
4ZCJYwJ8g1TOvnWzA4dZMt2P2MZhn9oBW1/n6kePfVKXPMnyYHc1xC5Wnqw+aG6/E/EDDxl9OdkT
wL/iEE3mSyDDG1vS6GykG6d8tkdd7B3zcxkDZ+5r0D7yCs53b3B3fmlgRD31WW7f+IF/kOS7vXZO
ILTG5T3h/HuWP6RisqbyoPzAASzpWilvcWfisNF27YougMxYOUbCwuAys5pRXrowKb9FGep7PPkX
5TYcfGp9ayk1PqZNRkS8KNa6inFvDC72WQe/h2ZUsFGNkPM3ycwzsDp1p7G0MQsHx+xNFW4AIs/l
eZiC8IsDLQIdBQJt6LfBGaTf2p8pCMhoHKWgwMbOETKSXiu4q5vUYO8L/r31imxx6Sj9TtflcJtL
3bmFKIZdF2nUGjTh+Utrqznnwy5Wpr9uu8dmbuy9nxkcVmotYZidqs/Yg6mb6CcHjO8g+k9pamp7
4WvufTZ+qpR0SXWHwwOQMKxCnWAGBbvqrjT7kn1x2G712E7wYwOoTOJRdzyVSPOAzVM/Dbk2eXHn
35rhwCZRCEN9ACFpHbKiOSMoSRCZWr0G/gDukcy7R367PQxY9S8VyaCtqcLnGBzCfeYO8YF2lvku
cxarUWhZxovlT07BbQQpj6PXMG2sWjPeIgYQlt0yM2sjip8Qov2QfCtRkQEcrFHmwyGjBude1zv7
aGgTKqOdTLwyUM0bNQT7icgyXoDmko1TgOVK1Fc12xO8IcxCJGdYMRw9vgki6Z5oakj2wh4Pg1+J
s7QUZnY1l3eRtrDfcORHwBtsMG4qGvuXVhcW5nbJ6caOLQ7IVZ4cKs7f26SpnrGXAVAiPHnyzSk4
m1ZgbyKr7L5OTuO+GWVPNhetmD0fGja8G5HLcwWSmvQhBJ9VrU1IQIGIH0dpRLZniImtgFEI5xP4
gZw3aGIl19gEP8TRpXwyill/mLIFogrWM70xDS270t+Rvbh5jkGHXO1qNjV5jaCkQzlis2dlCo9E
kpuaCYI5g3QHiL1BEdLuyzwZTqpx6f2ucc/tfeAJ+raoLD9Zw6dj41FMnJm6zDh0vu9Q+hi9qrpV
a+7H/iY2jSdlUh2ecc5fgU2QX3WdXCyut7S/YUZNLVGn9fmBXYfolxnowHsvXbiHOjSelMESjUYD
Nom2W5UmrGlP53I8G5lmuMAiBHGgmWNCVg73ZH4/WYB2BGUUXmjmsGqAB3TeLBJUzqIcn+CmBBeT
ZvGt1hkPYQgFvEBnffLN9pgyl9xw+T8G8Go3GVq08qWLNb/vTpkO2D8tOb2zX7cO3VT56SHr22qr
6CjcWWnf7G1jvrPHBnajCyFijpuPHQ2iN+xop7tauDEarJZ86Dn/bXvFt7Lw7XeVG6pLGkynJK8l
suKQH5bjOKHvWd5yk06b0I60cWEFBlc3TNwboHuU2qjJw7RpvfItFl6vkmdO4OF3DjvG0lGo5Ear
DXMHLCK+IZ+PEc9gfSQvE1bGOkD1q/opuYRt2+zNqMuvdZ9qHzTiLk+8B6r7ITd8GKQRQ+qpMYNg
1w8GgW9bjzP8GVocfsGw2zhkm0nQl66b3HJ2TzwOOfLrOOjDvaxNmmikAEzjaqidSPiejCpnr2mU
O+ia438YBl+dRZKA4bEsi4OyT8iPVZaKBaZ9WxJRl2yeBSSFkf1aDgbRWvO2SasdUOfpEEugirOk
s5FzQ8KWJx6y58hnp9/ngThqc5h8TPqgffw+0Yck0j5W86AdhtCtn9ogLJGMmwWtU3Q31qh34Zpm
nWLNTMA6aVLXtvo09Z990LsnKad5y3np0jpZ+bmbW3FDBj+LvLS3fC+dM+vJKZDl5aBpV38EAKsH
ffmZVhvnwoGauISo3fYsiEzXgMaxi63KrJ3fapkwj4f2DxxoHp3TQA75WtF0sXK7KN9UomT20/ri
UkVBfgqJ6DFvoj+DVER66UMKnfTGlIthLx/esiT2twJDEmbVofycTIFz51NGtE9EaZznMQfCT51T
f+NSXRiu5jpjNDsbPjzldi7aR7dNsl1KiAKyfqwPeDAwM+CqC92vmsYRgs1Xys4zxPveyeFtglcG
9XXKYSd06kMYTMgmml1eCbVIotTa64hOTONWYVo09kzmTTWJehuYBekWYwZVDWVQQb9Ezo9FOeTr
KtaLKwav5FKCT+DlbiSvVF0h1zeZc1c2wjgMjW28ikoPyDgJazNJY96OVi5urJyX8OSO5Wct4z/1
GIcvEK7uZmodEF9Z2T62XeSfm8K6XXjLj2aatedMh4cPyUunFaSzUucuDY0IOHKX7yxQbeGKQV5x
AP4EQcTPs21UEs8CclEyCOao/9hBzIN6UFHLs4o6GVwGU2ZejTvhPmt43e6gQM9kBbFuse9I550V
mdSpNWA0+nhQby0EPXfVqbb8XE7+4rps49ZaaQoemt7n6s6nTVUw5s/LzwS7nA08DecFP71BIxBH
hp0f5jhXray3t6B8rJucxOmjHJmQr4MGToaG3/bQhbRvaQalJ6EU0962mY7wXmc7b2KxWdlBrP8Z
sv7/qvcvgrsCLfjfq97/OweckKY/qd7L3/hT9dZs4w/XYKFD3karc4jM/KfsrdnmHwbBGebKtuUY
+veE7n/q3s4fSOS2vkxVkBXRcv+pezt/CP41GwEUSRyRV/6O7i1+Ftf4iWyTHLBERhd8kPtdTP5B
UwWahrHEDnD1mTpdXzq+WNdMN1NZvAGpeeVwe9fxiO8B4JVkZ0nETRLj2A9X7C/0TLEkJf6pvi8/
hcVVMCVuddRU+T5JLFlxlUMibd0RfDhRVXt0clLfMfY/rTlFMc0WTszQDevQmUrnX5Usi58F1T8/
H9nfdXRbKKIHy5//cBXcqS6Bc1aE0iRlNmvJRNsrZVLdlhm+OZr85jZbmZqY8VrZgLXWkVPhwZ6b
ZNgOaU4zHLHHyMMwaAKzSuKQYWlH0qcu6n2aluU/anZ/61H877lLbjnx37f116/t5aV870NZPu+/
kvX/d6TkJaL+v3/Y7uvof51f8uSnp235K38+bY74w1HKFEJhApM8QTw2f3pMlPuHZVAnI7nNdNf8
ISfv/gHAiueSp4m/pZM9+69HzeLR1U0mJYalQ1ziSf2dR+1dLkmSb+enWoJxRNK40d85TMqc8g42
neNG1L1159oEqlubtoxVE0OT/uGq/MUD9S6Z9Odn4ZYhXiVxgbwvbY/GFGohYthGYUjDoKblF4Tk
bO/TZHFNYkP8aYji9vhrBsBf/W7YAhyBZ4Wwl3xnDFAj751clTAGC/hw/SBRU7IkYwIDSvbvf7V3
qbLvv5pSNroBpmVXGu8MFzJSIKjIzmwkrLSr0Jr6FSG/e1CDIXC+pb5/qWOnwIEa143a/P6HQ2BQ
go82cKC8+w5HLXIbDqjjJrFyoNeKQjtgZXqOkT0qLrolmqtuxM4hTv347e8/enE5/HOJVN9/b+KD
OgYYYej84j8vUQbIO81SYBx9Lc4unPqSvVl20S/sLO/eB98/hjM9xirL5t5Bu/r5Y1Q6pRDK2pHM
BuGpguPZmf5qijCyyrivl1sqWFp9VnY6JVe7YQCDE37C+N8z8f7t31gYuEykKzExOd9fGj8syn4r
23jMSPRUGpYpBCLNG8Ki+AU6Zrk1311X0qI8+4IXMFazdyG+wEC3Bi86bhjxzx8ZJE84Fxuay1Y1
YFckxaHJQ3o1bbwHvEuDB7TEVvzisv/8/vnzqkt+BNYbdHheyD9fdTxWWLVafgiXl/HeYfj/0Zyg
qBpDEKNG0YCXg8f78PvXVyqWIiJb3M/v85kOYplWzum0ATPH1+oGX8Xk/jJi8BeXl68OOAhR3H/9
EJfMPRx/q98MJdOHZPHGsxL9D24VzA28u/Ul8MYS//P1qztZMq9abhWTaXmXBWj8vp0ef/uC4TtT
BHldnkHKTH/+FMMGCd8LKIFjgoTQcGjyaiNzf7F2/8W9wIiW5c1R+LtAt/z8KbViMySFj8Wkceg4
EkGPjb+LisfJNvW1Nbbazlay/cUduPyr7x4D01DKEtJkgdHfmwbNhDNkVDdcwWEpayHd7wU9qw3x
aPMXK/h7H9+ylHEnSOHwvPFdLTHwH3dbKSoIuQRQbWg0GLJhUJkvjlNIMh/4BYzV1NDuvBtFnzAP
TPsc+UJN8VfRlM1t0BS5dXQAbYEBLGgu3v39d/wX14FEDFGYBadji/cPxRxPZhQYZrupEZeOTLfy
LaME94iXJ/zFF/1u17s89XyRkneZK3XMePq7b7rt9b4pKPXbOLbuQQPc8WZ5iLT+KPTgbA30G1mx
2mRleEo0v/rd1dXmozHWGqytpOUXO+6PX0Lf+WLCb4I5RFm0yBp+hn6HOvX3l/NfNiI2pEpeJXwG
23pnsQP/9Cn4X1Qble1m1uhEKiClrIgS6bQ1BcPOdLTN33+csZy0fr6POTUhATjKsHGZ8aT+/IGB
T9S71eJik00yBDcxIll7OruJflXzzqScRPYVtVIZRzq8oyn+/lThZtXxjZODHPTQXAUNd+PW4EQd
HA2QhxAvK7s7g67AvYaNAqAydEKxDqCNgXhHh+G0buC7ReiKEfBby8cF54/LgIDuQKIeCvxHtI2G
srfPymr6L0gwQHFncD538xj603me3cxdMsMRwTyseusuc+jVa1OHzRqH/k5sGECDvKhrANiY/i16
uSjDi8w1HP84vELzKabTnBe2w7DJ9k3ir1Str+ChhG8CdxLDimkeNUYaE6462ZsRfatud499KL5P
HH8MmECPmNEGTbnZfd7HUUNWsTPMBYmM2aHEpBUj0/esDaVTFVhfAoGG0HJ+xOBhDemtU0cJXbNF
UpLvXOR3p7Orl9SHKuPBrMt1D/BSfF+ElR96vqXiF6ixYNtqP5q+NkEWU/AA8v0rdQwU1Xastvpe
Q04KDz4k0HO88L1XND0V1gaC8rxebCQoEYmTMC9NOsJlN0Y3B3QAEeorzkz38SOuIK259AAFlWam
N0VQS33d9VaNzOn2Ru+hwlNtmna8MdbKKgUaNY98cug1KvAOhq/lz0BBZ0g6IE0Tb+lufcWmJ8ID
I7hEbQoG69va9HUcM44wyHaN6qltCS+whaD/dQNCPHY+UPNAi6FqDe3O0RK6iwv4vvTcjCCaadFl
QrZYgBB+E9HqYNuxPPbbtqa3boWw7r6UNqXauxqYKmJV6tSUC6FTaEda/6Tix5+61stb4V9k3k/+
iVw13UjVnGpHaO5QzWldlvHWla1fnMwe/PXaYL3pcMX58grkyayPaGBWuTK5mg9TSviIU3gHuMmk
/7c9FUp2txnmt2XyRpKOnlNcBNzGk+E5NDLqmzwYjduoB985plUDcQnjzzde/tMTq1yY7yKLnuVg
ykHe0H6sKhJQnWlvw8SvaKnLnJgzdlhEb62jYmwa+dS+IGha9A8v+2nKXbL6G51Eyl03aYk0aI/8
G2NZkTIN45BRvgoZ3SMXV/b9aC7hvspx4mltFHy1m1pCfb3O44xngvxNIYBPmB1trFZZakjoVoM7
odWbhprP/2DvS7bjxrVs/+XNUQtsQADTiFAvk7IsuZtwpe00G7ADSbD7+trhe+uWhFQoVmH8ps5c
RwgQBzg42I0YCAMdK6zrvY+HPxjwhjCeumkFdCvAgtbRDFpbpUk8rlVnfvIM2rTPwyIl2cE2u3vu
ojZavsJPa/i4TKBL4kE9wCZR50GB9dulW3pJoAVdIQNzPC6mUKzC+o0YvQmMYVux8/GseA+8UPol
GIKoAVO/BC1S03D59GfH/P+dhP93vGCf7iSATti87iLgf/83UyUI/4sfb/0ojH0ODN9/mCo8+C+G
ewIUb0Jccv/VX/h3x47hP6G55x0PH98L/0jO/A9T5U/HzjsWv+g7/B+U9sJXZxtBWI56HRzP12ca
zpoaSn4ye6DNPF8GjeLX7Qzt8xe//+Fftd5L3ZRT0Y8n6otrFvphKTYVkj2kEh3lOQT3vi/76kyx
cyr68d9fRFeA+dXp5IkECqZqz00J9ec07K7dxh68jp5B4zViELtLuhQt95EUH7Tp+Zl69dTQ/dfB
IaUzdJwuLGGDfEYP6RnV7DlGxanYVgksyj4qdOiHSQ2czQIPw1mdu1OeCm2VXDDDgHxJGYQJofSJ
pdg4FZznD+9PuFW7/mctcqu+mttIlnwiYYIOsfqCl0u4udCx+S7pwi9hR8cuqrYNLutm8GECCBo3
4LflmSv7iV/GrZK1Vxn6ZWgkJ2DdFXvw+q+3yf/5/g87Fdu628GCrxvSBR+ELXOSSTnvWgrwh1tw
K4EpzCm6iM1BMtJGHYoNcGg06ByDW/nLib8KqID4CVujn53e8FAY/O027uNkvUje0etBu0sbH1Rm
fMmNzR+62ffddgZu5S5sB/C4mOZ+MoIFCk0G2N74ovw3VfNkZ/LU97SSl0amytA/8hPwsK69OfuY
98Jxwq3c7dYWntCdqPGqCSjMkkLaA74h8sxF9NTArfSF3XtExwCCgOtcoWb3WTs8GBTymdvobQ4X
CzR8j6Y+fyjXMd/DsImDitQ9v79grCv+f7YH+/pM4LTIOB6IQWspn3ylJZRNapgrwMUA2DPSTJcz
0DN/o5RF+VoCDiKh7X+xlvXyCWqFgJ6RzmeOv9RKaQ7sRLWQUSepV17Be1Jcg2NV37z/S098pshK
aTOtMJfkuU7GKv2UTrh+AC/ueGjaZNTMh+9MOXYiYVrChUR3P0DjuHMbuJXT0C6Ga0An4A2DNvBz
qGDTsqj0zPc/NStWTput8BipIR3QFBHgY+GWykMJgx7p+En91xsS/I3RKoZ7YcKVKW4hbJrvoykP
ntymxkps3DCjzixpm8AcHfI7Mpw/sCVYv74f/bgf/2+n7X9Tw0rsYF6mTUioSs0TYPJQB4Cuq0Ev
i4EscXj/T5yYflv5O0j1hF7CIsCNYhcprs07GTh+Wlv3G9Z3KYRuwygxcI69Alz76K7WELday24/
Akji68DD9VFz/wMkiO51ps4oMZ6aFCtTm+NTzob7VeKXOgJiGcjgL33aabf92n4SEnNV6V57PIEV
6I0g0Ks59+h0YsGw4w96cfqmIQzuIFHNkwJuJBepksAJTRUUXgrjncnXP69mbyxK++E9InBGBUNc
JDXHU1YlveFWZ+MnMCvGfQCXuuiwkKz5XLTzftr0763Mgiu9sO15BX8VgLXOuxqzDtfecmqiWw84
VhyIQOXl+aI+ZsPwgzIKl5+ufQQz9UZAenbvdeF40+val7dL4X92W/nWxkA5TGvg1tsko78Ba6/A
TmkoGG1u0a2NAcLLU6f9Dc0NU/6EaDOEQ/2PbqGtXWECUy/PiJYJJ/OXIEKDYmt+OYW2H2Wrpqmb
dWtlYqgPNRjYgQF45HhrDK1aHGTCMC8XBM8Yv4vu4I525nw6BnhjRR6f41+teiN8MSJownlFYwZh
rouMesBbQbrmYpxb/RfeXdheEC9M3p+nE3kWWhtEMEIvARY+PAkDb70HBFTdgg0LKtCRa/b+nzix
B9lv/yL0JgaqqExaLHyoLlUf+FS53YpCa5uAqiRTOZw2ErwzAC/Tav3VpP106TZy60QH7hxFdIBT
Syh9q/32O1ywznzpU/Nu5Szcs8B9yGqRgOhTxGDRQUIftIm7VJjpzLFiPQv859ANrcxVeQeboC0Q
yaSAm1crvDe7CGJOOfryT2PD2o9c9FCbqk0qLnKvgxcNFC4uZtieX29guT/U6whvnJZHF0tXNj/d
JtVKeobWeA3fLJZAvA/ikiFUmKLui1PsI3LsZf6oIoqghFeiBpDqWlDAyLsSBrhuwa2sbwKgt1I+
oAhQvX8ZtnD7zCd5pkA6kSSBlfmh6lRQAHEPK0m0uVhZRZdFC0Sp29CtLN+AkV5nCguBER7REMyl
8gtUy1K3bTw4rvEXZ3UAfD7x08JPzFE7Fihd0P9ayCW6jd1K8Qb+S3zy0ijJVDXeQFH3uZLauB1u
gZXh0EQJFaAOURKk02NUwzy86JnjYrRSHGircq5K9Cag9HkHAbdDU+rr9+fkj/zHGwdFYKX2hFdy
CXObKCnDuQKzc85+hODrfIJZdA8KC/gzMMCV42NYpSAMtAX/1G78J0DV9RNsPkYwOhaY3elVR45f
ycpqocyyBNCoTXzqd+ANoZP7EQRaJ7csIASsxKbZKiGyUNUwFIiucKT/gLrMOQ3xE6nnW3ntgSKM
R+qogugmh4/l0IMLQyG78f6nOhXdSmyYleeECF4lBeHRByF6aKOFg9vxZ+PBvNLD8yNu+gmQ7Z8k
j67yrD64jdtKasDe8XwH6g7MNgtIcO7w1v1/QpT851j6o0b1YrtQUD7JtsirEkmrHyBJXQ6ecktn
30pnWGrXw8jXLSGE/mh6GJ71I1hRbjNi5XO1sSFbUorJJlBljibcp+bSH67colsZPcAOqAoCkSbp
0qUHPOLrfbV6q+PYrfTkJgLgoSi2xOu4hN4guFtZKc69RBzX8hu7kWdnZx5RSDCDz5eG9O+tqUco
bbXNo4ZrL6Q/5mAPutPm1nvyrGydO6g8LJyLZDVNdtcevfmWoBoco1vZKkVLqorVKmmgILoj6fgE
O50zm/aJneCPk9SLdW8yAEWaAQ0KU3b8Boav+aWBFY7bVvCnCHwRPZ+MUtucqoSk1XBVQzIa7Dp6
ZlpOfeDjT3oRfAPzIyo7MCMB8y9hcQWh7Q/MzMBFtONM8XLdHXngUQeJcads+NNiffEHKdtmE6Tg
u5MIV86d8b3xkK+dP56pjU99CyuXJchuHQCgZTIaQN47CPdDFMLJ+O+IKHs9W8QTag7hS5SskHfa
sTFf99PIljPL6NQr1J9/fzk3eQizi5ag6QJ4xAWQzsUenDJ1VQ80vazzYbyFTA5IdrD12bW9DP8e
Ww9Vn9OHsdXX+hQU0hSW9kkNmqgwwOHKPnYLbWW20hAgosuoEijtH0wO1l06fHELbaV1TaAJNXvD
loTALewMXMuMARDCLbhVXOcbWUKvHsoEZLZ0xxrggWb/TOKdWKc2Ss7Hp/NhDZHGPg1/kQp3Q5BU
HS801Mpq2JpNHRTgl4TP0wAydRZHSy3cMoxaRzE2/AY897LE23de9zs87rNv48rOIeJPTYyVwPD7
HWCsGBWofPKrToIQC6k5t+9ppS9QwUpnIiwSytejd0MABCH044ljePso3qaqWusM/bQFUHI4qX0y
C0xEXMYO4cDXW4/XlyrPNroknWKfx6hSe/ilu7W9PBuo3YGwi/5AtiTbII7mFjP0JwBnOLgN3crR
HFzeGTKOXlLxMvy1cNWD0DCJz27RrSSF1d8a6oFuSZX3f4NsmID2dGbferuV8w/Msh82HjwvpjHJ
16F4SPsZpG5WVM89n4cnt9FbmSqryIDGpseER6r8SDRk+vO6Dr+4RbdStV9av14ZH5IcN8VrkGjF
B9wqxZkt7DjD/ywOgfJ/vSTzbBoINOGGhMNO7i+QEKAdAYGLK7BtzRVc5qAr9P7POC6Ut/6QlbeQ
IGXpCNJZoiFisFMdCPq8brvPkLPLHsdQd5B3BKP1zDH89gYEY83XPwtiunAKWgcRAzZ4WUiyh/qb
WyYIK4mDMoq2HEC7hJq1ACJRLHsNS84z03Ri4Db2uVSQ2geGUcSq1fet9wniKE4XO7ifvZ6SqIXr
WKZDARkAA1nKebnaQP53HLaVwDBZlNOWNxh2AH2lVXEIm69pf/X+2jk1KdZtF/p/FYPMJ4kJy/ct
pI/RA3X8msc/+aJcg4T+QuBVQuISJsf+Rh5mujmdsXCPex0aIq7Z0qKfGkf1Ata/B9Z86TghVtYS
4fPZ9BtCG4iPQLINqHFz4TbZVqKCqA2d2ZxCRQnarnCq4WQ3wofBcaFYiQklqiLqFSNx0ULyvVTE
A+p7cWowANb4esaZAbWDD4bEQD9D2LrVV2kIhUinebEhXhPELbMWDOO4JfMzAaU2U9mZ54YT69vm
+PpZmU7QviMxhOYu4J53U9bNN7dRW4kZmcGLGoFRDw3kCMfPA5C9bpGtpJw8I9kEX5UY6ir309Zf
dtB7cAttJeUkWL9uKTLHH8OPE2T3BIcQo1tsKys9apSZBgx7yfSHBZzXqot+u4W2svLIzVnBTCd4
GhTZXjEQEMAtcduouJWWTMKidGoQHGYfAtS/5SH0zbPbwO2kXFZSwZeCxMDUPZoaNl7ZBElPp+A2
qitiQaYiumAFaqheMXoNHS63JWhDuqK075VfQvJmmVZws6Aie2XCabt0G7h1YKo60NoUM1ZKu1xD
avGAprbjwK2shPV2AH4ZhUcUby56QFUA6zlT757YS2yAFo4wf2ASo86nJkYBAQ3tM6XiqchWVs5q
zkwPReN4LVu2Ox7DIHgrx1VipWU9gdxABi7jTW+/5xQ33nCDCqzbl7QSU2ch5LrqUsOt2JCdZ4Jn
j8DY7f3gx/3ujcLWpgzKMWvyzNv6RG3t5wICLZcr3x5hG3GOQXZq3q3sHPoR/jBLjT/QFcuu8JmG
/B0KrPeHfyK6DcwCqQilSRgBdJfnsPpqID+ILo9jcKtpxIrZ26aCd0kpTLBvMjizrdXsdmrawCxI
FwEBF8BZq2CmuoDIkrgJBT33wnJMxTc+6z/dE/xg3mqgKL1yMd8ZjBT38KE211DzgylMC7rvmcV5
Yv3YKC1oni5odkImmgdqQkmEVu4FODnyCTbGyLH3v/KpP2Llbgr7rJVOa5cMg1AP4cb5nSjKHw18
18+UpMdP+tZ82QncKYJ3IwYkTxgO8DKEluRhy8IyLrvNe9Q9bCo1yJGXS0NBInr/V51au1ZeQ2lx
guQfOZ6JwRPe8kAbJP1Pt9jWeVvwUs8C2n4JBFf8awM7ocsRWoRulzFm5TQvGQm2LcW1A5rFUE7c
bnS5ur2zeTa6qkN3CXft7Ajlz/MPXZjSx80rN6enDPCJXhfZfpSlJJXbhG5H+RRO87fZsPrMMj3x
QW2EVQZweR345QDMn3rQZQZXAoi3On1QG0s1NxAZa+p+SBjVkENTHbQmNycgJ4S3X8/J2PtzqMt6
SGhmfqbUf/CqyjG0lbnGoJEx+RB7Hkyb3Ye+ht8Y8cyZPsmJfSG0shauoJLlREwJmJ5HzUrIu18U
dIKc+zTi5cht5q00bTsPMnTHTjaEvLtd1IR3UDR6dIttpannEX/04amdUI9D4pp/M5H55RbaylGC
E4VB5FfEy0Ci3WC8+2iAzIFTcBsLxbTOI28qcjyzr/AybtQjOD5uS+ZIEnzZ0xiBX53gQToDfmIe
1JZ+B7O3c/uWNhJq0YZn5UJk3OsRXG9/+AiBasdmTGCVxWOxmcJ0tYzzAgsFdik9JMPhYug25VaS
olgoh7GHy8oWiXsq1vu07J/cQltJ2hz1KKBk2iYcysK7cIWKNlqdbpuijYLSU0oiDYOuJGfyGxS6
M/ClM+12yQms3IQyAkq0aGsAsdIPBZqlZX4uNU9UUDYKqsXXVF6JE5TO0d9d42V7OHd8g9lGdN1y
14ZpYGUpkwuL0pXgr3A8fZRjdMmhFul2TNvApsaLZpBS0jKJmmm8lvADnuBHf6ZiOi6ONyomG9lU
QsIVwKkOb3A8Cq4KAmelOmdueAYIJ73eBOohyEuo85SJn3PQH/HYDZkDR6oW1Ims6DBtz5t2LPBC
L59gLZfvBHXDkED/4nXsDkJl0GehRbLA8W1j6c+NwH3IKVFtdBP4OVW/TaJI/Cb/WLDyNxSl3F6a
Id78ety+gghuz6ciGVLDP8hibL6FOdSv3UZuJaqsi5rQELMSleSR1vOvsZn+b1pF/4P58v7YnL1o
gvOhUCQo2uLoX0Bw0tFxB12N0HGdWxk6BB1oRAHNk0rQL9CU/GwqeP44zYqNbYKHEwf9XGeJWoFe
h37wdajTzDG4dY7SAaz3aThSYkmR7sWSQY+4lZ/dRm7lJ8B7ftkwjJwW0J4VkFTdlQu0z92iW/lZ
bWM+TGJKY2mmYt9D1wvKUKtjP8VGM/GatCuBhXUMg6zvvjC32qsf3AZunaQkg0NTW7YyDovoSgf9
E9y3HOtQG7Y0TdE6dUMhYlIyegEX2uzQ9k3pOOVWgoYwHIevcMvRHpNf0IM7QFHn2W1SrCK3MwNU
afyMx6qGnznEuyGVo1xn3EpPgAZkCGeANG4bMlxL6UHovnJ8h7UBSVDTAnoLlhtxyBfxfSnX6Pdy
NEx1286plaFtRyHknJdhvHZaXEJrzbswSv52mnVqZ2g+lGQelyDGo+wzX7u7rZvcKnRqpae/gfUX
zZEfQ12v27V7v4RyjtuordPTDLQkQIHNMaTVm4vpiIU1eX3pFtzKzm1TKYXizxyHs4Bm+fEgCty6
eTYiScsSwk+ZN8dspTLpt4DCgDobuRvsDyJNr0/nFXo7cNcJx7jYlNrnlfxYgCnmOOlWgoKkRatN
B2MckKHZBcH2t1yp4zK08lND/g7gY3+MSQvbvRwmdpAtdNsSqY1I0uUUTJB/HuO5Hq83Qx5Neq78
f7u8hV706wlnwMF0C3rJMRxM8523BTAizMmTy0Kk0srNPBDh0stqjLOmuYxq+VXmxO31EZZ4rwde
DDAYBR1xiKMS4up+VF2Cx+1WakGR53VwCbm0TWV8iMcgfFZGPfCpdtpUoMP6OrSa+76r23SIWRnC
ka0Y0+yhKqU5uE158Do8HF3hltOKY/j8V03RbI1m6XZ4Quz7dfAN8M95KtgQ6yBf9kxUHPpgwye3
kVvZ6YlJlWgotvEC+2/ovuVs7/eZawpZ+RmyYTuqerZxCrPdFX6VXkidKmdqQ41KkY8984oWYAn/
0Jm/fNxunabEhhkZWdcwd0XkIVqyyzpbukPGA8fgVnJChSrU0Mdt4kWm9X2tZr/cG6g91xdug7cS
1Ei4uk6b38R+tKb6APvXYb0C33tzQ+5QYSUp3IzpGuigicchv5vMEDeCnmH0ntgVIZH/qjeH54oB
Nl2siasAbpY7DxBNvoMyReu21m3QEcy1goowXcdTh/fIfdAvzW+P8uDRbeqtPPU2k4IFM7cxDGja
z6SD6+FEat+pBqDCStSg1oOEp1sdy3p4Ukz/MqH+4jZwK0s3XfFu7UoDU5DvDVzbwpC7bbs26Ggb
WEoqhcjjDEu6DarbK3UqK6gNOcJTmQn7uTDxRHsNJ2a6L7PerXamNuiojHg2+7CbjlPDmp/oiWzP
uAg8OU03t1JUZODJ+7CrjQsBgn8WrJ+ijTnhECiE616lUDSKrBBp2MTdCqfBGj5y1+jLnyPTnEhQ
biWorrIJ0vXbGDdbdcs2ExxyOTvujLaw1ErJOFe+18V0S+GhWaqPJJO/3p/y48//ZzuRcis1yVyu
PdpmiA395tt0DIKfx+tXuwvm1q2IpjYIqQs2oYpw7mOvjzp4Rk9zuyVFO7BzSjSnZt9K07QGNXXo
tz4WGYHeZ4c1dLGSMDgzRyfC21ikNQCOes7mLt6iLKmmrjksdekGiKM2GqmF7Q3UQbchLgv9wV9I
UqSlE7CRRtaJKmpWm3KrUXtN5RN8068Y6932XFstilXthtdFhTOuhG0WLo5PdUR+vL8kT023lal5
OU668QsdTyEBtmQLbpZBuz3n0Oj4R180LTeTbTkJMh0rHSwfRepv+7XszonEH2f2jWyKrGqXs22E
2Afp4rGhsj3IdhLf2yKHJ309crNnvan2ZR3BWMltqqzs3YZFp4WudUwWL9ynFR6rLgSQsf3h/fgn
5HT+oWzelxB7DdOhjzvFDf9rg6nV9EGMafMVb9fCPNfwcxYKnNmMN1cQwIOeDIRNaPd5xlbTw3C7
Dep9AVOL7hZd7rLZoTkHAeMRatHYYbxg24+yBLdRqIk8pVplVWx6+rQMvZzhaLhyWB0SqNpeTQ28
PrMCgrw7qB7z1u2stHX2jc/btVv8Ls55dwVQ99d+GT6/P3cnOH3UxkjBSnuCa2qn40abLbpdZEvF
NwbHjRJC72N/FBJbh+e2XdV805lGV5d9OkBGbm6H4OL9MZzY3W2Nq1I0c9qLTce5ArPnos9kvh3G
rSg1LgZEuCFq/qG1T1vYXQ8q0LHYwoP0Gn5QEZTy3v8NJ7YDG1KliV8boXwdw1PePELcXF/kJhvO
zNCp6NZm40cehP3UqGO4Cuunpq6Dy4IY5VY/2opXEZ+3CspiQxyssKGjGHUEFrhb8ttSVzNMDIvR
eDrWeM7cBam4rThxK0+ZvbFMZN38ccWkVymYKnKqdiBku8kBwkXm9SYMVyGT62bR6JWwYedn7IaT
9syUn1ryVi1g0rGe0inVcbpVbE/R4LnhBYfAW72kZ1bkH176G9u8DZXyqyqEnDvFtlvL+i/VDL+n
Om2usVmCP7tlyzeol6Z3hKTtYVkoXBNVba6NpMOlp03+sQ7gfzJWHd4Ql5IPcNyF83kOcnq/8/Cf
zkzEiZVtI64iPtaKBnDYhDD+xy3Q+YFNwFI7JaUNuaq5JHAGRNrwpfobpoo3nXZTzYFrxevFEQRT
veVr1cchk1DMV3eQHfjlNmor2TmBejAbWh37rdD3WBvy2gz1OeeRUxN+/PcXpUW0eS0aadhsh3L+
QPlDyojb9d/GW6klOkrrSx1L7T1xk0cJ4eXqdve3fZhAbVwAWs3QLgoWFOeraPbQknhym3Er01OT
gy+s0DGSTav2IhdwsBRY5+9HP1Fu2WYcObxjepJlfUyN8W5IzaYP5Uqb24Gx6rYOg/YzygjjBJH/
42D48vM2sgtg2IJzKMvV776qpn2RLsvV+7/kxNqxwVdDppZgAIMqVml/idfFHxB8cNvKbexV1uZi
GqAzHW9qOAjZXnr5fAZdcGKvtZFXWQahpZb1uBhVJN23poabIGmB4wVU2O2Qs3WoNGy0eL90XRx6
5BaX9qu+39yuR4GVr0FeN52kmPOCT+yzQkPm4xJ1o+MXDV7vBiFr81xVWPkQ6yX7tkDne2ode5k2
/qrqVbHMBBtZMZH2spqhecwz8cNtLVo5izZpWORp3eK6zn+F2Vzulq4uLtyCW8fz3GbwhlC4f0Ww
fTlADaTYwfLE8T5kI6/A6iHaV6aNKSnuNlDbwfvEdd1p6DbyaqN1ZeYBDwLtln/tkKMwenHb4G3Y
VYpKTqplquJIk/F2aOGgIcPebZ3bqKusS5cZBL42hlHpATrfX1RTnbnjnNi2bNDVlrd4NRIIHQEu
diiq7Ge7SccXNRt1pedRpwYmQLGiUD9douz7sPmOtwobdhVADJ/MBbaudhzUtR+SB5G251wrT02L
VT0P/ZzKOqBNPBnewv6ZFoeiEI6f00rPDC7UHYNdY4yL8Q+eZ3eN5mf281PjtpKzZuVULcvaxTLP
g6vZZMHOFx2/dcofG3VVkBnqdQseYDyFM6LIyE2jO7fD2VaQWrWagzKbm5h0hwoW02DYB+mZKuPE
rPzx2n1R14WtEIOIcE7A6/pnlQ83xQqdHLc5sYrdIe+huyPRWiwDGIml6b7PHEt0G26VF9MWEYZt
3Az8M/Ph7Zt+dRv0caJeTIgCAnLymgnLJPLlTu9hUSsd58M6NeFPmTVdUVSxEIjZjWkFA5czhdCJ
asWzslKMvvKzJsIaySQqFV6a5XdvSr2bx21+cpsaKznlAlM8DsdDANHG6oKIMlnYrN3OTlskCn10
OcMAr4obdMxImN6YdHa7LNqIqz7fmtWnONu4ULcBHEPhZvXr/Sk5Me022qofM5Ad4TERd7gj34xh
o/dlb+RNyDfHwfPX67FsqVn0nKJgmQf/woNr34ey69x0WuDH+Tp6u/a0Rp+4jXthLsO6z4EcqQq3
HdfWgvJW4qE8z7q4ydiVig5N7sa7hfXt62GbnqiMqCKPAQOCPWEzfBpV4bbb2qgr00RsAmOmi4le
zU5ongwecTvebMRVMU5l6PXYEdF5+gplog9F37tVK9RKzkEd/ULhbxaLynw2q3hkffHj/UV+nNU3
OkLUOjmDSQRj27fHJ6Jx2knZodPNzsyIeCu2L220VdCpWdVd3cXao90+CvLgkXu0vBLRKA+CpTMU
6inZ6wymc+//mj/18j9+Dv7kcSgvdng2wQFw4KKNKz2uX9dhBrc3r+H8ZyQv7uoC/iNi8no4KI5b
tetrqR7lRlG+trz7UvZieYya0ezRYDGJ8tL6SlXl+kRruLxmBX8MYMe1h6fith+kVPcj+Ow7pTpz
6IdOXBVdD3uTeRaX5Zp+b4eaXNF1oZnLEYPfZu0WgpksJLTp4oCO9Q5EIbPrm97pQEd0a7eQXZH1
RYSFMA648dGNb7uyd1K0QfDjFvvis0wSGGcKZfc4yjIIfsIzamVKHd7/6G8uYQS3NoyqbDI/5aqJ
19W74KsPf0LJnUDxCG6d6207wbQCLu6xV0NPkjDxIIPib7eBW+c6Lz34Z2asjjNPf42YvF79zkkC
GeO2toyJpsxbx7WOWRR9rKT86aWeCyMWoa0tQ+i+VkIgaXiZ/cxI/cOfhUuhcLTffr1OVvA9ZWow
26XHxks4ei5oPVw6zbaNASs4HDmngWeQmvLbG5+21b03yeFMcp7Y6/4hN8XJBP+Rto5L36uu1nmt
rjeABTo4E+0VD8mBhA3bzRNzUu7DVFn5StpG5RNeaeIezqn5hTEgyrHaw17kNl1Wypqc1x3tmga7
jX8VcHBkSNc6wUIxeCtl15VHY1rjKjgVxTMJ5+Gg883JtwvBrZRd067xe2wDcUjhLDuVNN8VzInd
g+BWzm4bHkion6tYowu/S5VfQZ+bf3SbcytpozDox6pGV6Il+muxhP5Ojo1TVwIjt9IWqsckAJ66
jfNySnGtv9/CbjmzWI5H0BvHrg0KGwDW8H2YrAI5mK7hgQ6m2INNoPe6j/ybEP6Nd23WOJVDvrRx
YgUsp9YQPBnA8otPeX0DZ/MvTh/ABonBtzgCfHOs43Vu1C5oohnOOvXj+8GPmfnWJFkZC1+CZq25
D7jfKi9zKQ+sFFdUVt+87Rwq4M8d+a2/YWVtU7ACBskhfsAo6HIxR8WvhjXFA6lAvCRT7j1tcxbd
ZZ4Yw52aqLoPoPJgdrUJ9EOYcoyk8+Zi3XtpvvycBq86hxs+OTQr5yGd4BkKCF5ceNugd1OHg7rK
0u6+aKA5sq+DuqWXfegX1x3uKVc574P7EJ6KX5u1CG65Vus1mav8Q8t5dAAqTu/f/yzHv//WlFnb
hfSzop40qeONr+xQUTiFq8Gp9Yqlam0XI92isAxxxJtAyks2+9V+lQCqug3d2i8g8xmRsR1aCKlN
OXhMc3NIodvmGN3aMHTvR4FpOrQdPLC8xy0zu2Vwunf8y7/3ZUUIq99gBLIeV186810E9wgIrDqJ
hyG4dQto0tysEad1HGzzvq3o79QnTg4giG1V4Z4s0RSo0RWoBo6l0oTlDrJtZ25MxzR9Yy3a6DQ6
dT2J2gZvLxn8N7fcX/bNGoi7paqdXtUwfmuHqBpo74VtpOJ6FOLQj/XttBbnlsyp8Vs5Di0uuA0u
Uw3mnphvBKRD90p7AZJZc7fq00aqFUWA6r4t61hHbHiu5uIhIGPz2SmhIitdFSSbagql4hgPtB6g
b/JzBpP2nVtwK1tngAOWppkx8iNzgrf3lSAPbqGtVM2XcOpFWpMP6IJHu5KW6Y6L4cf7wU8c7jYc
rKrRfWh6fFRYmF2kVX8nhua6DcRFAZaWH+VuxY8N+Vq7XjKaYu5Vln6VmbyXzeiEVfWlrZ0FT2F/
hvfUMfb0d0jz60yyp/dn58SpbqO8pgmPpQwYOLSUNJrKedA1NxSQmatGGfklC4X69P4fOt6B3tgb
bOGsBrLF8MCWVSwzBuOWKoIpB4zCm6txo/NNs+oFkPml7XcipQpv/MPkBIPG7NlZTbGg5giz13j+
16JS31XnpAyI0NbhuzQG8ogKneGQ15eqBn2z6cO/3p+wEwe7DQWTq6/bdkPsjawfy2AMdt3cOlkP
YOBWMmtvWwpYl6kYD2V3acbKgyii8dJt5FY6o0vZTniqQdVgarpXZvwLL36OnQEbAyYgjNbXvSjj
IvcB7YugfhQU3ZkD7MSc29gt45W5arNM4Y1v/Tl7/bjfZuU6cuvoBWDXJ96Ijagc/ctpJD/GYnKi
tMLuxCrOWZ7rOVrwPSUVIUSb2q9Dxly6zohtHbnT1M5dpVcVZwsNLtM0YnsIeBZXTovFdh0k0vcC
XqLzsA49+QSV+tvWm7Yzm86p72nlZ7d461qHs4rDdcuvWymqG3R1zz1QnjhZbASXvzWzP3iNiqtx
acJ91il6GXlB+bnVkJ8yPFrvFxNUF+9P1InixHYgrGSba9SYZZzTsLhgETR8vYhlF6tqHfucNq4r
4DzbJm5UHGiIKC7VIwgMbruZraDVscYMYpkKNNO7p6VXP1bTXr8/MSc+so3hqsp69vXcq3hYeH4x
Da3ZgyaSnZn2U9GtrJ2booVvDtbnvJhoV4TytqIA27sN3UpbeJ9K+FfgfuWH7Z3kNEdmMSeFG1/a
EC6KdqHfwVEoZgWeoSUtd9TgiHcb+XG6XrTEYSLXTnrBTR2v3Oxe+JXc0Zacw1mdqEr+IaLlKY2S
mylIBXs7MrEvYzocaF8/l7KcHX+B//oXrHlYoWEdqngD9aovIMquim9uk2OdrmBs+KPuJPKobJ4h
jNvsp4qe44acWpDW6coYIOIyG3ED0mW3AxZ42aXp6Ng3tZFcaT3w3J98Faerqfea9k9Dxd3KfBvI
9d+cnUmTnLgWhX8RESA0sYXMmlyUZ3e7N4T7tQ0IMQ8S/Pp3sle2utIZoY0XXlCk0JWurr57zt5X
SiqoUryse9VnKNwk2cIWz5Oty3IBAu74rrDWtzSMP5oEN2Lw+7lljvsvrfBK/urSXAnrugrVihYQ
wLDl1uzhB7FQ6C9uZXe3LMGaAuhNsrqroWPPyiAjnao/8U7Uz+0ReBFO6H939uJI08DOK+DyNqIn
2LN+3gn1m7Qu9rXRnpBZYvz4sf05j3etEX5rv8t8mQgF5xZChC/Kjo/aqE+NNreabq8cK4gTxZOV
87KRSUF8vp3aN+MgxOcy7qpT33UQJg1VBS0oHs8sFV1F/rbrWvid5F0ZLhkHlszKtlBKp6CrZwg9
w0jzh9cKQpwgH2kMWbIkxgrCibhHvYPeL/22+i19LhHWjomGSY1tXoKAPGxT0aVb4pvmukgYX8CE
0DVEDt1s8aeG9PRE5m27kS5eyYJcKIyXE2OMVzgKjzZ54NVevksAoP+YNfaMzGvwI2dXlnS24dpv
+AWTntNu1ajwddZz7J0Ihsk2neiEw9HAqu9tIV8MhBc9X9zZlDeDO/B6mhtcJeN60w73quFe4uAE
yie/bpdbLw8+1Wv7MpXBcCac3EWCeiZZLiJmtmMgdYsUbpIX825Svhu7wy89dB0ExbppY0qEkmET
VG2gFKG+jStQB7/J4kRqT/d6ogoFFIJOzWzma9KniojSc764hBjjezS3dGhfak4/hrXRKJ0kXgrO
BGfDXz+qQBJUjzVOMOUQNRklQZeycrx1qXwlVl1JLqXlOq6XxJygd/6xOpbjIWhakrGGBHdeo+9C
YvFCmNr1ol9CWo3pAq+hMLplhXHt9Z1ILQkgX9wENqjxT7pLZ9ZM57Gx3fu6GrYbbO6VI6RLi1Vh
oYHhTyj1h8dwlkdjsrWLVuTSmEBGiD/Xcoxu/K0riaNLj7HdwMw6BuyelKF4u1eyfZQ19Tw7uvzY
BFVarVvUZTY93PfqG5/s2e8bO9n0djRBxQ1TEGFi63mjEbsPxuKz38Od8I0nw+CmglN1sYg+46SU
JxtZn259Il2CDK0EZmwt1oaCkDYLxdKdgnj90+fNpcuKde2uE1kc6sVS/r922A1UuxIvYzO8uXPq
DcdlaVq+oMqGRvIHTYvlierOq8omXVZrAh5NO/i5vwxzYVI24po66JdPfsPiRC0gKmmICNXLKpfk
0cLk4LSHlfVab6QLayk9CTExcMaE2Q8jMeoM7yq/+1DpwlpiCo9Jhjg2Qn2pfKr41L6bq2T2fHUn
U97hWTXMIW7OzNz/I4l908tb/giXxOi/ZyPp0lqr6XmoYoV5PpJjwV1rgqvwI4I3G8yl54euj/iN
pPvf65TX/pQTr/VhjzDgQKx2rXXK67JIGxHKh21e1kc2QeV8Ke33eEjmNqM6oGkbijlFk/n80MIf
6HkShN/BTIrcF5OSWcTC6l3MV3ra13B9n0BCCroURfQAHX9+1y+huitWHIwyNkOL/ET2w5zLoojv
TDLoc5dsRZjW40IfxGrQtb1ARvtMj/1zFXTt3aRsT+8i2w82w/15MaarNZAFLPVAPjU1gT+sXYJ2
OwHxDHJSHBD1g6PCOQwvzVM11P7u20XB9thUh5CprJh+rPkQdTBPGnnxJ12j9iOMd3DPFKEa/kWS
eX+HDmHyKCQynTAUwztovnZe+4d06bbq4P3eNthrod7wQshx6qbuRo52Cc5XvqoLtxkIvfAgmnAL
tdXzHUfXHszmtDizYCsfvdYFl3Aj8TzZpsYcJfJAy8cY/tEPyy2A6PWtFT0Sv+ZRgaBK4Esh8RYi
yQ4b9+fGtINPlxqRrsBZO0LRYsRZ86WFHG76OaTEq1cFT3YPDPKAaMqOgu/c7PFD2+/wEsPs9DqO
SJdkg8e47OGCigrbNneZhALk2ci590oLpIuyldOmhngYwMmRvsvilb2d0XXvdUqTrrYZC4RQKIIj
9wvKB550VYaCi19KD9b019kSEY3aadtDIWCf72K1PYPg8aOspYuyhRugdQY4+WUvd1h7BmH5OdlK
emNz/fe090qguuwayG2GG2KUB2taijcxEuPvqOPFJwsYLz32IvzStPOeLUPY38dYDO86E8ZVNkY7
f4ySBUWroJr2W7zGlX3H5d14VMQbRYfvSxsEcAoncifQL8UV4WlcLpfMZIRJmd+M+I9GWtwajiOA
epFV8dyz6p20YeT5bCdnSWJtyMW44MWUR5NuMPBMVd8xv0ARTpB3qMWEOCQp9LrMNkVTHQX3Y70u
B6WrkVYNdmWlEDXEduIQku4lNqeW+qUsLn5WV8YsWmAB6ZM+yopOYKOz5tZ56Opkdg4WAp5OiZ5G
3DLQff5YK8vud+A+Z9DCs0wnFNyed/gn5a1tYRPQav2uk9Ocol+4mLKB6fWtnUx8Y3+6sgUKZ1Ew
tJXlsV7OT4n8a64gIVoOXYAypp1vbCNXosWVU9twTxYkFauhk9HuWYg+WeAeZYe2Gck2iCz3gx/A
Jl2ArbRRYQ+WoCjLj+cNPy2tdXzjV1zZah2AzSsXcDk1MfR8gv0kYpkblJuMQnLVrF4FIekSamzF
rX6ygt+GqQ8/JyPbz6IJPv/+zV8XtyLS1VFTBzcW2KR6iebIZEgRIe9RbRsEjuBlA6pbzw9TMmqV
HoLuKbwUpzxooDD4+z9/bfCdIiCBPUG7DjWWEka+qbK5x8J1I7O/9mjneNLFu1w4x0Fc0/W92GFA
CIM9Lx9jjJoT6XockU6O+CbdbCGAtiyfbX+z4P1v2fyVTdEVM6vMtu9FgEyk30MN48Sx4B9ni46t
VMmjO1LTsf5/WjRzkRUGJd9THatiyJojXB6i4aD3bCmCL+XWIE4mXZxIEZOnHcAX2PxFpjCzG/+e
ChL6VSVcIM6QgUzBuqsXvq2fpOqgO2s19cv5XAyuLWNWIZvBPX+d1RataoyRW/XEK1PExeDEnlCj
cCJ6WQ3Zz5aQDcp+5Y3IuvZwJ4WX0TQ0I0WrJmvbf3Zc5BRoO/Lb3132DWmKXSUU6F5oMEQpl+Xb
JQzfe4WkS7ethgLl6pED7ap9LLCqofpcvvN7thPujCTToayuXwoxlBnSt0yMxnjOFCfgBbTsbbkm
9ctWzt9morY0LuPNL+dx+TamAwXJz7ZGZ2SvnmlB/p6nZruxVV+bKs5WDV01I6BaU79A8vFOLr2G
CIznkLt4mzjgjjXsRwn1sFikCd1lGhx+FUOXbotBbh1VzCusU2um9/4zXQPPRzv1wgGE96LrqHqB
+BmUDpdRPaOs6qWPQaRLt8nZjIHQqJFUSRe/Wyxb/taNaPw2bJdvA8XFZoQ+6GPGP5ayfdcn4wev
AHLhtqbpSMepxaN1N2RJ3MvTHEvPMXeiU6KZH/VqHuSJaofMtveDnRe/4HTRtnhgREEyNMg3tJpn
UVDUKR2G3W89dFG2SoSNRQKGN9dL9Myw4n5S67b4ZRIuxQax17hgm61Q6GzO1XBKZi8RJSJdiK05
YmzF1VS9UDnej7152Kn522umuBAbbce43IipIGS9ixPly44Wc2n9kmZXi6xvx6MNI7x4c+AAQyMc
pKaaemmFYVicrZMeEwqaGp9zrUz4bKgKM0l44ZdzuhibmtB+rzYV5FNbF/dwgt1PK+Abv2G/LPE/
YWylkGKBbU2RN+XwLujWN9vIPWe5C7FVB9oVIeiDGGo65EEabSrBMPlNcleJzK4H4egurl4CTh5Y
1JcPg02qG+XYKxuc6wUphxJZYT3UL2I/9FmFtcxYt9+S8bz2dGf7TOIWtnIGT5/N2z35thQ/vL6l
i67BZreupgipZ1zaB87XfKxvNfxeO3a56NqwiTbiUYCts5npewaZ7LQhSXka+0a+MRv/UTZdl49F
tb0E67pl6zb6XaxKl2tbkBVVwFyqF9vzAzqRx3YubadOfoPmxO7Ou8juMy9fGAZtrvYmbdbSb9Vx
YbUgwlceqYQUSlgPWRwcTzYOS88Xv8yunyKXd6U2ZUDLFznVp4GuGfUzKifS5dWS1QhUmSI8uuAq
Vd3xNa5Gv7tPl1cLR+iJBg2e3Uz8OanHH30HOQm/b+mcclfDqwbi4OULGcs67UKrHgwyeL80yUXS
lGkD29AJT1/MlkYJP3fFuvu9ukukNQ3XJVm78qVVc5hWKuDZusCn1GtgXCQNrtMwtbQYmGNqv8BV
7HOyVF7ShwSqmL/Ow7JPWvB/Gike+hYeaNF9rqjQfgvxf0i0qJtMG26YLSTGFWPwZACO+Y3JpQ75
U/z0SJDIEEpsqxaXD0V4kNTI1fPqJ3Kik5XdyOEqUr6IYGfZYGIkkdXEbsT+5R1fKbi4LBr8ShoI
eCRBroKoSHFlOKWj1PZ0QL/Ic+TJr8MDFYPENBEJ8gU+XUDDS4jEG896gIukyaBP+KJ1+dJvrMuO
uP44R6NfIumKlZE1wv21JkleIZHZ1fYgo8QvSF0UrYnLQfW4fs8FNP/QTZesD4sw1K8s5bJobS03
01R7kgd20Fk7ReI0FrtfdcdF0cRS0xEXnbhll/O5qO2bSXQ3RuWyU74yGV0ErSUNlMoGE+SgCro7
OvfmURXx8rjxhf2JU7y68wpYV7Jsr42QB05iOfy/1icF67gH9AP61UtcDk2WiWyDAXlwsbfheRkh
dLd1QXxjiP5Nk14bo/jXaFoPUdZ6RTShwKtOYRj2T82ueGaa7Zs1E1aIkNgc+pp1aor1naDTW92F
xWlPLv7pSfmhMpzf273dMtycArnoj499zHQ2jiy8X3X1h151+ZHV40O0TG9nBakXGEP0KRNb9RxF
rQJ9Jb/4fQhnaTB2L3GPchR5hR9E7Aj7ZT5+8nu2s4VzQnBLHwUy32synqqiegfW5ZZs92Xxfe0r
OIn3oXRX23XHYYe2z9JCIqvb/DyMiXBZt74b4SgC9e68GMTzQuWF4PUKXuGSbksXVEHLVZLrKTZz
qm0YDNlA59avDUu4tFuSGDVVJEpyyLAumVmTv3Aj77UeCxd2i6N1ilaxyZyWYclPy1abOou6QNxI
sl/fC4WrTRZNFJeFBstm05RTVkBA5cGwVZ2jpTy8FgfhQm+ksqSeFp7kEw9zPXZgYWXrl8cLF3rb
WX3sm0ZXBkRdeJuiSQgSKjYZSupVP4Dc2a9rj0oGaFIUNsmPhY/QndPdXRd00qsWLFz0TZBi1RR6
e3m52g9TEP65U+b54k64mmPDGnkMiCiyn9ruHA6V11YiXJILVihtUW5TAjGa8hTYfYeyl2ejgHBZ
ruOAZmc89IhWSu8YMDJ0OkS3bn+v3NmjPPPr1wQp0TWbUpgu26pOtl7l3UyOOWsLOzyRvmpO+GH6
G8roIUn1xItHI4bgPIpE3yuNH7m17FY58HU/EiJc7KvgkVj5EBe5GML5aZBN95QYFNvS+gjLcys1
HXGWKacvk5mKNgNHHm8pM6ChTiTi9RMuA+tTE4txTdF6vj+15bHcXe536zSs6uY+aiAC77OxCJch
s1BQistVJnlIgzfJvN5HTH/we7ST6yN1AP8mMJvGg3zupgW+K9vk19gObvHX7121GLRDz0ker/RD
M5jHFt/V772dhWHjMZlovyB0C/muaMm3LSF+q4KLj3FF5niO8OiZ7E+qkD8CJTwf7awKdqkYNIdi
mcesazImFijbQULJa0hceqyqx7nftJR5wk1zKlYgtXZs/LYRlx2jcdHaHhXX3EpQQmHTHmiZFzcm
4ZVt0EXBUASK1moaZd4tcXcuyBI/H53ln+AEJrxyM8h0/ToVWwpbCX4Z+bqk/yvJ8G0cuZeHDQRp
Lj/rp9N4oVrIuE4t8r6qp1nYTyzdLPc6ywoXAJvtARhnbmRe9uQzQ1N4tobDV78Z48QnT4BMA7kT
Ocgofq70cY/+tvnk93AnQhOYP8YhKNI8Oor1voC6HXpe6cffP/zy2f6bDQvXHZNuxFrgChLnTb7d
m1aFKRXFcdLmwBdQUXLjXHvZmV77O07AQoYSfbV0lTgqrCglGHjtVZDJj4YT52HzECYb6NUK1hO/
/1mvJ/nCpbxskIzH3gwiH4fwr6RTb3kUeVUAhYt1ScgokSqYRN7hwjFlfH17sOad32s7+zqH4OPS
orqWT8x+HObyG0yF/fIol/biolp4qQjidu6Lryuv6s+wAfYytiTCxb04oclhG7y43IvtBNW5P0Ym
/MBQ4dJeh9rIUBR4eDMeMn1OKEi134+3fH1WujpkJqYVqeAqnI8qpm9iRdVTrdR2H8PzM9XxWN81
0RrcdWE53Ii3axPTCWZdJxJnz1Xk+9CwlyGYo0wHwo9MEy7hFV/kpSu+ifwQAjjyeFE3tYHfnusC
XkczrsC2FEfhS+tTuer5PG+3dDWvjIuLY6m+miYuBp6DhXnWtrnvpuKf33/ka4++fPyfdhVWV1sD
IVyex7JOTodK3vUXy2u/hzsR26zzeNCVM1QTsIjiVFh9BEJV3rgnuXLjJlxhMgatErI0PaZLQsM+
7So2/1FBgeslsfPXPhr3c98cyxlzeE1Huy1vkNj66a0Jl9daZThbCK6xHB1E5Wnp4uaOEk1v5EFX
NgSX2GqKpbLSjCKvO4aC/lindVv+EDbOBa4wT0Rvn/y+kLM3r1tPyv0QLI/2IkYmF9K3R9jHt44U
VzZQV6BMk2qCR63geTJVkIDZuTpBpBonlmIK7fsDV0WehwCX5kKX7EGYDFnOIzp/YHy2mWV6uLFB
X4sSZ4OuyyhslaI8Z1UizxOEE23oedL+D861lNG+HQvLt256Kof4n3K91Ytx5bVdmkuHNVqD0f+c
h/O+nhnZ48eZmeHkNXdco8kGsbWia+Ay5HbNetrSE4M1sN/DnUx6C2I+Ni3FqBjTpCgbBo9xKw7P
pzu5dDl1w7RFmC0i6uHt29joHtXt//m9+uVr/LSk1luNLnmVYNULYJzckxy3fn69O8K1m1yTQ5dN
hRV15k2YDsd6N7WV53LtEl3TuKBrvT9YXs5BeCp0gQYDWEh7Thenbs1G2+81txhzU/8QGzfZUKIN
x2/MnQDtC/SvaN5iLupOzVm4gCjmBWV+rT3Cxbo0Kr9YHDXGfds/hCgOpgulnvmhC3bt3Tb1UdOx
vA6D4nGZhn8OCB/f2Eous+6Vs4XLdZUHw80TWPw8Wfb5sdhkfwf9j1tdmdee7oSpIE29ELSuo0AS
/RXS6NmO841j4yUWX3txJ0bVvKCPVR4kp01D3nc27B6HqZgeStsov2XdtZlELmLGEHYbuJcbAijC
iRT+89zvlOWyXRQtVRFrA5rHEXR/StbfMRXf0hq/Nu5OphxPh2xDM+LhtVlSCIE+8e7wO2e5aFdA
UEwLWHWZ6yFsCwyK+bBU9ax7xU6kgr8qIshis7ySUC1qdQYi1e/FXbprZQxThvcsh+fO90mprw1h
ficTF+4qqjKKJ423jhv59rDqfotumdFf+ZT/gbeOouqGqiZ5rHt2smYc0rEP/DgCdK7/uhnpojJC
0YHkMGz7GtXBaQ7pD68112W3iO0YG2uYrqwJ7Dng5tOlfUmPk9/TL8P10y66beQAAdzTfIm6PxKm
McsBufkdTFx8a1jRALvheJvjOsCmjSrLtAZT7hf5LsDF5DJAMmSjOSSwhxT+u38ftv3Tb1icXfQY
RTnNiaF534ofZAp/yJF99nu0E5lT3cuk3niUDxMsSVNoiOovHZWbX+HY5bcm9FxNyF0IdrnwxLsm
zHRV+XFtwsW3+sXUYVF2cc4K/Q/FtYjWfrP8P/AWxEIjCn/pPDzoO8j9vkmixDObc9ktshlVlKOJ
8oVCNEJsGgX1UhZ+Nd1/bSp+iqBuTOpkp1OUN1pndIcypvKTGxAuu9WDOGjiaMSjKfuelNWHFioW
XrPQBbc6gss4APQk51Dth2hF8H1YPauTroaYnKatjs1O8kgt4bnt5d2WVL4PdyIzaJNSjU0Z51XX
fY6PFmqhavnDb1Cc0BxiCOJsCxop+9nq1E783YBSsd9y5TJbe2+huyA1yUXPu7/jJqw+llH13evN
XWTrGLXYVb+SfAp2+xCb5n2/WM/rIhfZKoqQhuUWRfk+BvtdPI/BSRq/HhHhQls03uNRQfE+X4bu
0yZGePEsfp5rMB79dXPbw6nfyhDPnsuepbQP3zTJ4pequJxWNdQtaixLlG9lM2UlrCbTIwL34fc9
41/fvDyKVi0DDrW66X/Y0iA6ez81YuHqg21L0vJDkTCvVcvuRdAuWSzRDen35k58lnNZl1U0hHl7
dKdFk+eAqr/9Hu2EZwVtmoF0OsRKe+QVk1+21ng1ceCu7NfxNhMZR8uKI28sTHEzdBHSz8tqi0+/
f/PLhPvvIQtXKL8+vl0oDM5NGOYxtFAhgxUvFi3hRRz8VVZjd6PackUYl7vwFEDZTXdHib/S1qzI
aDzoDzps4Sx59DqTkD9OLe0gTyaYjAjsHWBGaQMs0UdQ7v9jQ1Wd/X6ukw3DK6GK16TY80GNdszQ
EC9lCvU41WZLITs/CTDuAleDjbmYw+TIu72zEIwwPGt9M2PuslbdUCzDPGNKtLv5kQASyWhT3dho
LgPx2nxwwrvbkmQXNjpykYC0p4ror9VakvMetuxpnXrFvKKRu8hViPEoayIOFLLY/lXUbMoi6Pzf
uhq4BPVrv8MJ9uHYxlqq+siTONnO6DFR3+tR8v8FoPgeuTBVk0bhOJ377YhOnEFmmooogGfXoWKv
RIa7JpIlmaoZQodhftB/BFbLdAprv+M/d+msMrJLj4uUMIdyGMtaeLXHdTPdePF/2zVeGTwXzzJB
JAb0Xh/5Pocl9MYggGEhEP+8VHt/KpSs79mA3j1j2y4r6BGlOlFd1kQ9jLTqpEn5XPS4hSdzlcop
iM+QmsV1Z7XBK4lW+36vhjBuT0U3tV5nRe4SX2A/k2beERFBBMvaQj30+MdvoroAV7IfS1Un/ZFv
dP9r1LUG2ci8ChbcJa46yqUpo+7I4cH0bXuHdeh/v1/nLofk176gc3he0JkwyWPGEtG1I4T9OWqX
6Qp3RM8Bd5YJHR4a7b/VkVMo1L2RZhgyOq23PI6vvT35dVNai60bhmI4ck4Xku5cdOed9Leuta89
3VkammUk/Tji6SFhRcqrMUw31vht165uV9g2QzLS9sgl7KzvZcC/jqu8JWx95c1d9MpsbU9m3djc
xvN6nhMQFke4+x1GucteDfXAL9oZeHpXVikYke1OUGn8ZowLX4XB1Bah1fYC6aGzeNdpJUu/xJG7
2JUmoO3nQ5rcNLiM7TR0TmF04/nmTq4eoMlgrzTf83Ep2Sc1R/s7Ps+B3/Liglc9k7Qlgdzzrur1
We/oR03o4tczx13prUBp2nfRuOUTjf4m0aROfR35aZFyV3qrbBTYyNGiKaPdVDYbXdyD6ypv7EKX
DPSVJcxlr5AuxaSrFptHvBF3ttCxPiV1KJ51w9Q3Jsj0ZEUJZCFZFt9f5OTxhYzNALW4NbcV9o9x
Qq93uHtVY7gLXaFQUo90LtccUMT6WMRRdMfQKHwjsb2yNLjcVUyN5gVURnMyRfCZrIW4j3BH7fl0
h+MwQ7SDE+Fz3nT0QS8fwd57gVfcBa/mOCHL0dM5n5vin7D+UcNXxC+yXOqKtlZsBU5meceOO1jY
Teliwh9e+6sLXQXbgVYWssxApd+Ixg4p4Kv6xnu/zn5Az+rX3W/vJsXQojfnyTBNd2zYlzPIkvgh
hrv3U7cV5Jsot1td69fmjbPV6i3CobjCD4kPGaWsTbb3dp7VX37D5Gy1OlkGeyzxhIaf9XgE376l
MDfzo6JAQjoDxfsSTV7tlMMm/LspwpyhX9rrxV3gKu6aaO4FHXO04nxhgf2rTgLP/MOVv1qaLdmi
DlO+m+c+V4QPp8uy4xeqrgBWz4K4CIJtypMejXAsDNPE1n5yFdwFrjpVrZNFV1WOtUy9EQdQEh0M
fq7m3EWq4rkJbLkYqNGpQ0GRe0UjhF3e+33RSwD8VAwHldcfCYzT86FZ7oKw1Sncf/xMNXBcdB4+
TyufNz7mVongYVZJe7/r2TNGXYgqDqKy4KQe864jHwFpZ621334/KtcqMy42ZdFDhU85jnlMZv5Q
WPEwmg1bR58Vcf8uiNh5SsRXXprqSS+lekM7wE+7bW/dUVzZ5Zkbw5VFycfYMZeR3ge0tGh6P4+S
/K+rKvsM87wySo2Ozbd6rJTfVHCBK7hTw+pPJkPeRfP83PfTcO46On36/ZBeWVFd5mrFuDUSp5c8
BMV92oLlj0F7Hutc4io0q4pmvQz53H2xqJ6k/dyZG9vOtffmzhzuGRmTjvY5PFhPU7Sg3eVWUena
o50Merd2h55FgyEx8uNdhH/8hvry936K6WkQclfa4LloiIDFfJPSgPp1wnKXtBriOUgYt0OOZW68
E5BCPccRLTK/V3f23Yb1xb/Jeb6KIkqHsk0nNLB6PtzZdhvo8a06iPrcZE0XinTeO8/NyxXOAquw
ID+J+3yqwu6Zj9P2THq/Jl7uQlYtGedK1qzN5zp6PLblc2v99Pi4i1hBTrtVhTi6XHH5F9p0ynQ0
9Qevb+kSVg1vC9Age59TST5tgX1WDDm437OdqOxBtYY17vzygHKl03ZQ5TOEBGq/pdAVzkrsSkNN
uM6lXces1mrPbLh7bosuXlXJfi86knQ5TYpvQV0c6brMfrHv0lVEkaquZKwxV+bofMTBfGqi2q8u
5ypn9cVC0RR2GfUpfMAR5ctUxfe//6CXNe+VY60LV9UxrVXEdp0D8OZ/9jJgJ3ZAk36Gae6Ndu8r
y61LWEHfZ4+LosdKToNPMLOAmm0S+J3XXMQqEDFRlh86p3aTp0BMJRDRzk9SkLuUVdjyNSqjsstl
t+2ZaMenA965N0Lpysi7nBVbKm67oB9y6ETM7xdKzEkUcnyjC7QHeH1cF7a6WFeiUbTuc3IgnI55
URkf++pc2/DwQha5C10N5XYYuSjEFO9zWGg/rAe/UXG5Mm9cd8eqDw+ckJs2t6Stc5i3FmdlY3tj
bK49Pf51s1bNYofCzkPeQum4GYokDZj54jfu5NdnyzqGhlDQt3kVtsdjaZh8HgZbnOACfuvG5cqp
3LVyNFAYCTdWtHkUDOHHwBhdp3Fj5je1kuCNA8XPe0X4jVXi2mA5aXE4lQSYl+zzWcz6vEzPx0j8
lNe5y2EFGn7CqNpjC+97kbZqe4qiwvOs4nJYSx1uY2LiNl/6CkoNwdak5Rj4ncpdFEvCxCfqINmS
s+jHLgHubTX3rMO6KFYzbcNMTD3kzV6gUpSQ5nFeN3bjzS/b9SurvotiLUTEcx2MOl9AqsgnSlil
MgCIBlYIgpXfNRv8tCzQ7fJrLEzgybZ96DT0ZMN7sWwfh83PCA025b8+2sySNHFvurxpm28oTP05
BJDq8QphF83qDVjjocd+XiWVHjPN1f6pmct5TBUEJv0SY1dUq111U0QR0h07my2T+oBfXHFLwehK
zLqqWtjU0VGyE51HMU2yiK/teZATvzE+V9YfF9KidcCSdpmxNSbj+MaYooNdbQ97KNyaqy2LiBju
91ZHN5CNK5uli22xuQ/NMW4dbiajHuYEhoBmQ+NhpOvvv//gV4bLZbdoySKNLjfsNkGTSgKPCcJK
P90G7rJb/VzMcPHFw01P6XMbrfcjV7f0XK6NzeX/fzp2dmZO7BIOCAOorpyTavynpUv91BCib3zs
a2Nz+f+f/kKbCFjJzFGba2KyuYBLALXtJ79xd4J4ScxeB+2s842X36tg+DwHo19u4vJbsxrmaYQM
ar53+1te/z0ffk0DPHROtBAq4mVphzafDvYlCfr3cXPLVOVaYDlb7Qr/n6PcTZuPzCwfOBDOP0a0
lZZp07Ap7euxg3Go9OOUmYtzbe1WTLiuxNxhdXTP7VifkoJWXusbc2muTXYHR8Ed65uav9dkfoig
Eu2VvzGX4dq4VcOxDxoV66o72Sp+y5ulO/tMSuYqYNlOo2sOvnG5FkSeEj6IcwM1ihu77+vhxFwc
a63/z9mZLEuNc1v4ha4jZDVups48rX0O8ANFURMFBYUs23Ivd09/V9YIVCQZoQkDBjpKWc3W1rfX
gtsJTW3zIrbqleHOkqXj/MWv585StSUPSxAyzUu3RU/dFJWZSpXffUi4wle6PUjcyb5+WXmSb2R9
NrP1uvkLl7+yu60QT4XVSzuU0Esbui0Lp9nrJiFcxauAptzW8Vq9wC/InIASBScVHl5XUOFyVUjH
bbM9Qv0ytvKPGvfEo5lvNP3rvUC4WFUwS91PKE98gUM5QTZa9/KJ9+P8vJIufKuCIIQdd1PfKHC7
Mi1dzCqFEFwrd6tfusSmj/CNVCfkM+WN9frrU0q4TFQ5qSYS9aFf7Cy7v9Z9Hu8VDffnGb6TXvu9
cNEoIatd6W3WL62WKM+ZquPUDPBv81pZLhw1yyaBsq1C62J/WrqtvNuGaPK6YAGy+PmE3ad16ycT
KdSLLG96YR/ldPg5CQlXjyqMtlnyhqmXCjjlqVERywKYKPvt8a6nYY3K2XaJd/WypvbPuoSFaFy+
9xtx55SNbWNjCqwQbLf4KKfx1bD2T7+mnVNWctXPiW7Q9Jo82qb7RJvgq1fTLhUFV2m5TGpQL9pO
0OfhB+6dkR8UJf4DRbFt6GUXBEXcTOfVTE9L2H/y6/dlE/ohyKPBSpBDQ9MypB/pEfVZFcBvza/x
y0X0h8YHnNVLVGn1EiBld7eBdobkgvbDioQrRYX3ZdtpmgaFIO1bzbcXaRO/SMDloVSLigi10aBI
dB+/mfcufqOs9Dv0XByK2lWZuS/Vi+3Y8iYp+Xo3pAn3yruCQPp5zPcgXsO9Ewo8VHipPtcQoSXh
jTjjytEUO2uz1Fg/hqHr2uqgzNKAD28EdJxbyP3T+cHiRfscpsGt6/iv32WFazUImnZJQrsGRT0E
Wpy2oNPnTkXz96SZo3sk29r7vR+C08FF6bclu4BUGMATT8c6KPbDdt+DJJjPuAVJr+pD4QJS4baE
apssflDYf5lK9TaGcp3XWnPsBv+vlJ0w0CXGWRJ9h7x+d9ZU0BuH4JXv4PJRnE0IRdpAvbQJhJhM
1Pf3RzjXz02D16CGpTYzKOt/xlutX4JZuNhUJG3azvMUFO2GWZxU8AOte7+iXuFyUyVPF8xeJATD
rb+DROfbflQ3Yrcr0ZSLTcl0ZhU4xLSwy/7RrNXrUe1+cU7kLOxyWXXQoh7ihcs9zvp1/zRL4Tl5
nHVN1h3Sci3OXE72ZxZH3006+uGMwgWkKN0mHUHmqrDt9NTs0mQ0DInfCeMiUpZDaFmoVRZ1bZ6a
iX/eURvrtaBcQmoqYzYvigUFmMlvYb/2DzSc/ZRChAtIwXrQDOOxpcVMzPcyBAI+IgnoF5y5gBRv
MLepHHEE9JBlSJrlr5hYv7dg8R8+Ku0HPa5tWuzV/hlGM++WfvULz1y9KT7PWm5EyEIf0H492PJl
H4W6sfX+Cyr9N/stXDyqGQSPFA6SAmI77csexvP9Mif2VVWW2GeNS8TDgJL5DO698iFWIniLLa59
2uF72WS1lhxat6qNLDyiZ35SOrFZquQyZv1Sz984imw+xB2rv1bRwVVGyzp6Z6s2VllrIiRyVMrs
dw1A8E9GOOCmYKgboI4rvWtU0pzmhNgvZdIf93gWQcXxasybsgwDm23VvML2FZFw1gfpbLMSc+al
i/gB12xKT5FKWggqNWTNeFnidX4d4xzkRfV5S4ISoqvJIu7petSFMkHzEEBt9Cla1x5dWlM/ag5W
mT9HHT0vYQzBGAyn60lnRzXhLd/P9k64dNguJtRejKksBFxcujXqMkuxi/x+lf/6TUS46Fcft2Vt
Lx3vUVD/fcRt7wmmp//o2KhXRbv58fd/5sq54NJe09aPYuCRLMKBPMikeb8ipr/xE661fTm1f4iy
ddRA/2YZk0ISvEYFzX4n+ODnGiNc2KsxSXSAmZBFZFmhpfgIJUS/SNU1S5QLEjRNOiVFEyYyY8H7
IAxvFfZdyTu4VolJF3cEiyctZI36+pnt6sFMNjy10+Fnnyxcy8TILJM1AzzW52hqs4jvLxXcdT2/
Kfv5m64H6Nw6iJICWZmn8KjCU7eEld/54Cps0QUgdFwfSTGLZT9fvK9OQ90Nfncn1zNRdXoOSqjB
F8Mkv+ku/AobzP/9fhVduX643Jc4ZihUkVkW5cLNWSu63EEkq3qtEnj3pG1wPB2Q5r/xx64sK5cD
a5CX2SCXLoutryiycO1bYWK/XLALgqG6nI+lxq6zz+l0GtLtTq2xHzMoXBJsEXxKWjGh45I09z3p
X9Uk/eT2hGuhiNoUCptnfN2lTTh0DpLqTkQmOf/+A18b88ty/mErE2aLIBuAsGiaInkKwqHK0oP2
fovKJcGmPobvYyzSgvd4rITDyJIdvPro13Vnxaoq1Bdz7bSIWguTF/JNc+m3UbogmC23sd4NRgVy
xo/J8NjFg991xeXAegX7uOAI0wJOTy8o4IVaiBj90hwuABYHY2v5eul1hPJtIutTnAR+NQDwd/55
oiR1eLRDdaRFN8xZ2QdbxmFq4DdPXAAM004x2fK02Lr0tTV2PJek0n5T3AXA9M4miAqouNh0+9BW
bDlVSem59F30a0qqsqm1igq96ZwZ+ZRsnnG/i3xtpY66SJRRwVY1Zm24PtAx/ctr7bjMVx+WIaTf
q6iopz9m3r6pu8VvE3cltgyEtElc6ahoNFZ7SqMnwlsvPlO4AlsGO1OY7D3cEeegCJa/WH289xsP
5zq+ydC0JLyMdRCRIgyq4HEbkW/za93JgjcG5mXjbqICyTwB2YF1O9VJeCPQ/Rfg+sU1ywW7rGk2
GHiAfYMsMpb73lpy2qpIPcEkBuG7SL+lQVxme7KJnAgTfcFaNo/7hL2nlAPTmarJehexWeCdMaBx
pnCgvdl6WoZ4pG7kaa+G0G9jdTkxSSdcliiLMafrHIWLLIPjgZ9tvHA5sbVvU1GGe1Qgd/A1Iuaz
xcz2+oIuJtbC9zsKaSqKvSXrWZNxvWfiuJXtu3IIu5hYXVbdFColimHh70XdVxmwH7+kisuFbWkI
5xvwpIU26Qmx2td08zONh1PPz0dCYOFHLQIuihQXUWi6LEh91InngeOSYWmqEOVMkJ+ANt0/SwLx
Nc78jHOFC4QdTQ2V8AWYn+Z9APWZoUPh+01k4kp1FUxXfh6YhrKxaxbMlguGlC0XV4c4ggdQFuKs
OLUqYW+VpOMHIuE+epJzOuoMDlTpQ7vP6ymch91v2rr0GINpTrSmjSi2MLucIZPfQ7+LiUXKdqJq
0C6JohW6QR3J2upG2ujKYnABMTkNCwlSSS82dK/B0RcorfJSaRAuHqY10gvjbnkxlawwfVeEUnk2
7cTRid5t1PYJK8gCQi+A4zObq1sQ4LUhufz/D0E6BlkT2zJa9NqeWdQ8hMfidzMlzhqee9FPQDpp
gZfUOy3KvNzEjaYvP/0X59J/sDCu8aKQYqSjrm/hk7p/Z5MYzkdNmzuvXdnFwwaq22bmAS0QSD8d
4fTsvUMQZwl31VoRqGTRYjYYk4i865vUa6pwlwULEQik27KHBUukzeJA5+GhvBK63CXBiNB934fh
ji15qM5paeMMwiGt11Mdd1mwgPUU9UglKfqNftvHAQ8j+kbHfz1ZuEuCURvzPbbHUegy3fPeXCb5
vFTZknK/KIy7OJhotqO0PT2KLhpMlkr5ua/SW/foX2c1uSvONY5jq1UyHHg+65cPLVfVu2Ydys9i
0+qRD9XodyvgLht2IPmIn7ZveA1I36PAEoTr7LXzcpcNk9QAiFzFWiRLsz8GqutOsY39CkG4C4eR
FK8YYYfWUxaf52Qa7htNuOfMdJbrHO9HrZYJo2LNmgVz+mZAOu9G+H5lbrp42NHYejxwiSw0NpuT
CdvmcdKJeljKmt7YK3+9w3OXCUPxvk2TFqXPqgPMAtmw09jRW7fra/2/JPd+OD4CEjS038laxHsM
2+2wNwVkVfSbRfLeKyDgLhImy3qAC8e0FqwchscpgI51hUz22Wef5y4SBnWZDhrZGB0GHiFrKP3M
YusVH3OXCBuaroLXV7Oh1KaCqkEaZyN8m27MnGuf1TldK2qHEQZBW0FEt9wzeO08EIPCZb9hoT9/
V0PSMOnrZCmipD2PenyzttON7fhax5378DKwVPbGLkUb7G+TpkxOVNnJc7I7ixXpumnmPRmLZg7O
tv0KYxivV3XuMmGUi2hpjm0qsP3A7rPt7tal9ntB5i4Ttgx83ugejAUPOnXiKnkXVKWfkS53dbKG
mJukIt1UlOnHmhiLq1rtOd6uTFaQLgRlF2jb8u6zVtP/UN7qtzJdIqyp+3poymoC2BHoDHqeA5sb
v8XjImGlYUh/CTXhVgw8oqTkFERD4ndguEjYvrVGjcul4+VynPpOPkczo15xKXeJsK3uIAwCW58C
dmYvNYm/7Gn13mvNuzzYMUAvdUORYCGh75JVbH6rU8/z34W/7GBxjCZmLKwh/8gl+kCa9bNXt13I
C5njsV5nNC2n5lXuD2SevK64UE78eRO0QpZ9ChPqogytOje9Dk8wbbj1WH1lH3QZrwaWzUMPg9xi
wisYxHLD6P6SwvfbCF3KC0m6rhEq6Is93T7QNnwp+/qD34BfYoEfznxOYOTcdKovoj067htDvgVH
7FfNwl2c6zj6oa5Qu1jMavsb/r7vFCwZ/Va9y3PFMk3bY9ddsYKaGO12t6+bV9KbuzxXJcoaov5b
W1h4HOZplC5PJDR+op7ctRnswXtYDmipQGirT6iZPPMNloB+n9M5MlmjdUiRqC9aSCPf9byzd3Ey
hG+9WneZLrk2kCXf6FDse/okRMGW6EaIcgkx/5sD4C7S1S6cVnjDaItU1sF8Nywd0J6J2O5rDLvi
d+FSJo/x2hy934pyKa+4TuHpGc4YJx6ROxnb9FRP4xe/Ybrc/X5YU1QYqARHcVPEY/B1aGOTJYM0
fmeGS3lJVLuGR5CaQo3dxxC20zoN/YI5l/KKFDkGPXemCGLLHi30vht5pH6Rvwt5iV2nVM6zKSYB
KHkOUNqcEGQ5/YbcCXGxPyZ9ZytTCEP6c7eMqBmF9r9n626Uu/WlgWJ3Wxwq/mK6vZAWcoG/7/m/
D16/mvrOkgV/lKQonW0LjI59jGRfttnQjvvZcmNeIe2l78UQHm/HNbYvczXtdybswifRBlWxxfEM
QzDdmPNlM0yzlTdyOkGLcchlZZfwToygvuhgdow2tK5PDUc40FVqeYHlrB/vz12Gilg4Ng0aq5ft
8beFhw+D3f1yDa5cVknjag9h31ZMg8y6HjaewnK/pwPuIlSGH9sQVsgjNVTCgmt4I2tP13nuMlSa
JQvDXrbnS2ceGxjhfi/Xrvz2+0lzJdxwIar0qNfFhtWRB3r5Zqb0vNLUj8XgLj1luRyQpa6PvCQM
ulPhBFErlCf5eU5yVzeLdBso6d0cOSTqh9OG0siHKeZ+2m3cBaiiVQZJKuc9j+1Gc8lNlUF2w3pB
GdwFqJDoTZLeCJFvtj2eQlbpU6OP3e/sdhmqKpV4WFZ1nAdi+RAj8ZKVqQz8tjCXmYrhTtSXQkXQ
I2EiWxHtZZUSfuJwMOv9+cSbDV46h8juOaDv4X6dyvp+lX7mqtylpkYBJbQpDlm+ivizavU9n3q/
qmXuQlMVsdhuRc3yDlqqe/qxlZ3feedKZyFVn0RRm9CcpVifcTmyE1K/fpcZl5da2IQgAK5+eVDZ
XFr4/5LYk9znrnRW1UayxZWa5ihv3c9TGvNzxTzTaC4xlSRx2pXDRPNjCMfT1iELIKFce+MwvbIv
utRU0qLYOlzklne8bP40NFmnx/IgJfHLBrjk1LZQmBrAfCqvQ6UzCDg+N8kthPJK311wSq1wzzia
ALtWp/ts7afHgSwfvc4Ll5tKlx1TP2E0H1jJ79sARPqS4gbs17qTN05WVkPJbd7yat7pqabzkwwm
PySWu+BUq4/osCqmeXRqdtZnkRr98GyI6vy8axnLYnHIlOZq449Qb4J5o7n1FnDta17+/4c7QLoP
cVIPUZQ3Nv2wzvIeBWa3ZMSutc1+bnsxfVyrdo3zsGRvUd/6Xuyx3wnnklM9a5uxatMtHwPVqNNY
0YvgvNihye83V5xQOgr3MBxjjhUEkUi8Kn+qbPPJr2knkO62OtkSLaMceOMrKjTWrOqqP7zadtmp
ANWakO1pWB6XqDxNdGZI7TkNXdapjLsAF/UD+23Uj1m4Qqf0InPr13FnbcKesYn2tt9ysi5b1pVT
fB4RPfp9TRd3Ik2rIi1xyCEdA0+IuYtgZxlpv6uuiztBihPIGuznckFxCVJ4Nnqrt80++o2Ms0Kr
njLWdogSu2CcsrhP7qHO/D+/tp0VqhrIpQeTpbndljyc18f9ODw/qHPTHQ4R7em+0ByKott9wC2e
MJOVeCYyXeIpnTdAsCHGvN8BeHSSVR+SmAWeY+4s0eFIoeIdtVvezDG7TxBO39Vma/w2L5diCidt
IIo07PlchjzDO/uatQS1XF7f1GWZoKlYwQ1Wb7mJ1gqoBx0fWzwO+OWMXJpp5vHcrGXHckLKV7su
z/sS+/bcyUelI+noHgVrLhaSPqflvjxG4cb9UvauV6FZYAwDw7k1rw54gM112XyM+SjOfqPurNIw
5T0gkIrhjE7OkSR38BzzKvXgLtI0rbHmejJ7XvXRkAXI65zgOePnq85dqgk3omiYdnQ8HQf6lCa7
uZOQivBbSC7RxAaRVopj0Imo9VOo7ZhLc9wSUrwEQL9ISblQU7ysJWtwO8QmoOb7kMTsW5NG5j3b
7XjjB1zm3n//BHPhJjKPTRB3IszHuE3eqESP5yYao7vNJAHOEOYH5DIXdEoHuJUPaxzmcVd+5vHw
VkrmFVQzl3JqgiWYhpaHQOFq8oYlrM3UHEVeiS/mgk4L5bgy6kvra/yOpIHJ7Ej+9llUzCWcRi16
KFytWw5L1Pqjacr1zRozCI3/vvnkyrd11my8WxKD315zE/T7+z6Eq00GN9P+rqlpcD6YGd/qUaH+
wZSl8QrQmIs77TPr9nrk2OPE8j9g+V/iVHsdK5Bz/jncHqJyFX2Ljb9dk5Ptpr9Vf/htzcyFnSo4
dQ9wMlqQJWjK09IvSOcnfl4fzFXCEnFDIK0/LDmtI/sEE6zlDhHm4BX7MZd2CjnvLXRdlnweIQRx
eRuC853n2nI5J9bEyAoAgckb0bEsCfGP2vymiqt8Jajst2AI0fFwDc7bBS4ZY+Onv8RcwqkiMQAt
omxuFLRp1mDJLFm3d79fWZcV9Itd0wWcxg1WGA3sknNc46tHHQcys/uQ3HiEu7Inu4jTNjWoO+mb
NV+gc/ZhplCAy5pq7EGal9CXmytP+SFsjT8vqWAOdonixDXXB/08izmTC1LNfmPkLNcJAFvdttGS
L3oSGZRKaqCtw59+jTvX174TDUDcdcGurFqY0qYvm928knrM9QZcsJZMvQ42T+OtuYPjSIeMZPzN
q+Mu8WRsh7f9xa75qPj0MPVbAl0L2Lf4tX45CX7IdsAkYIW53LDmg1LRiRyLyUgiRs/WnTtsJ2GU
jrexJT/0YLN6gh67Sbtbsua/DnYgofJz3+1k066Ban2OfC2/J9iRC8W75HGPZO13grj0E3Dlcl2U
mvI1YK/g87+vYeTnbchc+qkNVRUNNaY77av5TliyZ0JEfi+fzMWfZpPOcpZyzgO+d6+0b5fHehbx
jSDwynbm8k9pWhIcUsea72PfZRtN31davP/9lLxMjl9slS4AVW64u0LK0+ZdE4qHPUCeXAfBPQH1
/mkox/3tHA54Gv39H7v2Q5x77SU6iORcLfnKyVNl/lqUX2UOc4GohNc0EoSuebfu3WmfD5odzHZ+
/XahKKhWMhOu+ACMNMsd2Wd95qgs90pVgHj4eWWF9UKDIcUuT+he5a0toYYP5yDPvjvrdrUsjKel
RuvQTL/XxzSehmTyuo4zV+UqrdN6C4he8iEJP0Jl8jU+iN+kd6EorCfb1hXGvKOmvata+bYlwX7v
NRFdKoq3GtJWhM25RhH9SZGxPQ3tjbavbJQuFmWErUFtpDaHt+F2Mv3YPGzzVJ/1Wvnl5JjLRkHK
o9Rq1nNe4Xi8n5DoftCN8Fylrt5Vq1qyDUcy5wm4liIIjk/h0nY3kOIro+OyUcfCcKWNyZYjI1rX
j9D5a97VZKieJkWjW3/kyj7jYlKx7Vq48IZzTqv5sQ35pz0u/UJLl4iyu+HNxeEj78KRZfMYjFlN
9huNX+KAX2zGru6VhnozgR809kctUF8/LundulnYtoJmfh/OtD3RXpHTIFF/6LUQXEwKFVkUctTL
ko/9SE82Is0dUYefVABzSSm6ij2EVMiYV3oqNpG8ZVV7I512bR45obHmTU/JjLRx1FL+FKwD0HdL
+/MAIaEb4ci1P0F/3pdJApChifEmkJR0+6cjaXW3Wqy6bGzTWzHblePXlYZKIIfV0RmX5nSo7Fdb
leTOTqw7V3oPn1Q0sUexk+ZPv4/tHL8pgU5qMvZLbljySfWrzkaFUlmvxl24qQRoGpBNTHg7Ff+g
HP0ZdT3f/Zq+LJcfwuau4si0zZdTBshNl7F2af4epj70c1thLt9UR7oM+zRec9rQ5o2SJZw5l86r
IIa5gFNb9VpYOU15smXr0epvYyPJV7+BuczcHwYmhsnHYmw6IoPUfTJUvxu75PD8npe99Ye2GeT8
AQbsXW71PmWTEk9DTW8k7a7scy7cVM6XetBBdLmS4XxiZU5Jq7Olr8OsFusbHcvjXjR+78DMhZ1k
GyH7C323HCCbPrGwFFmUNPrR7xs4V92UpAY6z7vNLVPdX0iQkMclhGq1X+vOkmV7unRhi68wwan7
jdxr+RAuW3n+feuXGPAX541LO22E2yVIQ5vPfGdd1q0JO8WwplF4XsVhY2Ia+M0ml3ziYkogCEim
fLloAXZwf8qo3NvT73/HlZ3aRZ+iyARL3R1jTqJdvtctZP6bvg3v5wQqHTf+RnplrC5j+MN6CLqg
tUei1jzdmvC0x6hZ2mkbvKzUVuc6LdV9h+RwlqwhhQQjbrGeI+escZizk7mOpvBZbLK/O+BrfRds
ftQIcwGpcVnosB1L+ByokmXyEECOPYs9mAtIrQ3H659A403ZtBkU+DqR+J0ILh4VjSzqWYim0wha
CcncmmwG3fX72XQlenTpqHY/lqWL6ZKnx4rTnkFMOR/qeLvxnnZtsjpLetc6UjEHedwspZXZMHVl
odqY5WZL2I1A8spPcCGpOqA92Qzy5Vukv+M556RniGb8fnj+feP+xa7hUlKlGeG7raYxBztSphh4
gMb75S2hhCPoHQr5+kep6vFp3StzmlVv7sli5B3rjPnn91249vOcG3NcN8au+Eq5MF02JMmXSA5f
/Jp2lnlNt21u92nJg3CDSdT/qthPWZm5GFU1HDA25DOiGFO/hRYHW/xgQeaqT60CxGSb4gFDiOAd
cqFfuPJzuWP/kZ9qS4mypxFrgejvUYxy4Smp//YbavrzjtouEr7L+zFcHNC/TNs7GsyeS9i1GWya
tbVzUobPJjUI6LY7ZtIbF9hrc89ZvjJkW9PuCluPAXkQ9+uJr+0nrxFx8ak6nY6SS7StrAaFNLWo
UYj8sA/m8lOBxQ2vOVSd70f3ra2G6i4ieNPx67mzIlHwUbGw03Vu2/YzMyLXjPgxgsylp5glQS/j
lDyXdn+f8uBjbOsbgeiVAMhFp3QXrW07B+RZscE+BgfCEt73yauxRJyhwnR88Buey2T6IXjAG13b
HbEkz1DNzGQtXyFv/dGvaeciPCHPX8HYK3yWaftPNemzhbfsja3+ylx3NaOqYNtFtCbkGTUw/5A4
/nMf5S0VhWttO3FzIPtItQpDotr+dTBUnGGKG935DYqzSLH2MQ8pOj6Y/q1OBph/ppOffBBz+akR
psDVIAV5TtfxjWL20e5+KtTMhacgD5eapEbTyaZPCRNfVERuVVBdGXAXnepGvvR84ug2wzt02n0N
cAfzmyiuElTN+gR64ow8R0n9oW36P5KuvREuXev2JYz6YenolUIBakS32RE+LTp9GCfhd7kilz/5
Q9MjDLViPVxGpPzSjftz0kY3UkfXOu0sSmJaujQhxoN29V0ynzaj771mtstLMVkFA8Lqy05S/0Hq
I9t7vxoy5sJSdIdi6KgxHGOl3rRNnWnW+F2SXVJK7bYUcAAz+USWPkvMdpyPcrrlsvLr0aYuJHXw
OFptXVF4R6oPZbBD8+3Y/W6u1CWjypKujIyaPqdWfq6W9HNSb17HPXXJKJsM68aWy6oZ5Gu76lPU
Eq+pTV0synRlOi0rpom0uCzOSkMxTMZnnzkImcaf102TqnpXKDrOR93rR6j3s7Ot2K2L9rWvefn/
H1ZlgyoDEpgQCz61n5dmvNt66yeaRF38KUkOXXX1UYM2ZEnGDP+7XzevwJC6/FOlaSQDZUIgqUE2
L/bhWI1n085Z2Vab1MkSVDmFIRKvsm367PclnXMypp1J5YaGUUeDDbY7GZt4xSXU5Z5gc2dgC2+P
50UsLKuicUOlJNRHvDrugk9bQGspwrTKF1u9hFXzdYgGP2KLuuDTzI861rJqcywg0FoEKC3LIA82
+31NF32Cz8Wy1mRq8qUuj8dIMXOOFs98EXXZp03VUyqmusurqv9rZP3XMV79RP2pSz41gTSN2drj
GV4kUbbThWRUc6+Yjbqw0zF0C61iczwb1p+5kR8ZK2/lLK7sKa7b35AYMgLtbvOA1Z/lgbL3yQi/
OzJNnNVJpiTpus7SZztvW3MSYxVDbr9a/ByxEbX+vCHKRWOzCscml4H4K4DeRkUqvwifurzT1gRk
DFXc4iVZQvOxn7Z7ptNbpbqXA+G/mSLqSjytE5kgZJZ2+d733Ze15uR/Y2f1e7Wk7MFrI3CFnhJo
hPLkYG1+rPtfTWVeqCZeoBl1iaeRDkSGKGHO087oF97H5KkWg70x3f+tFfvV4FwG7YdzLp5FtW1r
0+ZQ9jbneDPDPev4fq+aPTxRwZeTGjois1DP88cjSo6HFXP4yxqs8594c1B/Upzv8gw3dvlQL2X0
ZRuRP4nCsWwfoFE5n+CgE8o7SsR4VnqK7o9JtH4RgEtTsdJCExDj/oyXrTMc++ps3GrqdZmgLky1
M70LvkI7NbFHVpn+oZ5vlWD+myD+1aA7Oafq4DCsCLsu1wG24JMG/HSGMqONHytgMv1phjuMOJFq
gPobbL8ewdcG/SkI5HZaUsXvppoj5SjmKjjTJgmrDCUd0wfWhCSXatEPpVrIuYasyUOMKvU/7ZDE
ryiAR5G6TtPxLMMdHya8RDUt4+Efq5XlvaBifBkpnpeNnrYnqBV2uRyGW48jV/Y+l/CK4WRi237q
EDxw8m5Y5i2jcxp7PW9SV+RKTrquhgkfKzLfxjXNifWzp6Eu0qXnZZlThZZhHvMarX/WntQ0dXGu
FL4luB+gOklG6ox6089JIPxIderCXF0NN0kpgjoftvF9Wkr4askbO8aVD+nKW9VxQBsUEZZ5X611
Nidj9QD3Hr9CfNByP29Hhm5x2zd9kx/BwF62uNsgoOLpukJdmguYkkhlmeo8quLXiBCgJo1fDOuy
XJJszDQQ48oBYf4tg/HjEXK/ye2iXP0C/9dAa51j6N/GATKasdn8PHGpC3GZSnccPkY6V7iTZLvB
21uvKq8EBHUZLmDvYRyYNXjmVfBXPSPjgzoZzw3aZbjUbIJdHXPwzHb9iaou540f2UZdcks3Ja9V
h6v8PE7Vy9bqp8Gw6K1XrOCyW1OwN1GZLCX44umVtGbJqqn3e6elLrtl5SZ4zHuVt7TczrZvoeGu
Dr/rjotpsVZxBf8yPKWGWt6hBnI/GdP65QpcSqtlcKQLkI3NTRNsdx2VSYZqsPd+Y+5kwo65T44N
q+gZWav5SSTHcTYj9Xu/hh/sz5vW3iVrY8sweU6WqSz+n7Mva65Udb/+RFapKOCtusfMSU/pGysn
3Q2IiqCi+Onfld/Vv/o9Q1VfniHJ3oLwPOtZwzzM6yXuiz+jr6W/k7N6GeA0jZixq8s2X5k2J+Ui
ffRHSF6a/1bWD8YleoVB5HVKCl1NyV5vVv4Zrw8Ou789GMGmhNHAr5ExvGwz9j0f57n6ozX93Wxq
cvAKQgwwv6qIyPsmIt8jOts/242/k7H4nHSWx3BqoLJ9aQxZD12+/5fU6+My+5vy73cyFpedg/V0
Q68QVWZHlhF5BT3L1mYk/s+W9XfPKTsmkd5kTK/ztiR1YtPwqdhc8eXfH/0/2KClv9tOkX23JJYd
uzo2pex7ljD2snZFXHZLKp7GuF1Kqs188gbJ2vWUhJcgM/80I2T2x4wsiO6Y5TD2bLqOHPN2Wp9Z
2sQPGerUI/K+4s9JX+iTp3tRLTCHvkB6gGjsHbm0//75/6GG+Z35Be9scGYaml+ztflmI/OSoDD9
s1/921mQRFjOjzrjGnVJuO7cbpWgxX9V0f+0c35r8gdewETObvkVZiU9JJmW7lVKXfKcKD/82aX9
u7PVnOZIvdqWHECCCK984eHAOvlfkNnHKPZv9v7vZC8TI3dwQObTVWEY/qyt2C4tDjZR2aWYSBWP
DiZDNEv/zDsy/Z3ylUufZN7q/JqTfryHJR25mwyFJ8i/Lzf9h6/z28QZc8/Fm93m17XgRQ31SjhJ
EukaBjLqOKBCef/3v/O/p/93z+3jA/yfPj1Odj23K0ZDabck/sVkvHXV6Iak5p3rKwMD8jKQ3LyI
Po+zGmGRKaR0iVmwQSaHoIIe5ny1cjBvQ988f1L5Jj5pHYonUMomU2bWE7yPfQxGyL5i8of0+Y96
9onHnXxo50icYOy1fupgX3NZBien/8X43gAx+Ly3mTgYafSph5bGdSUnPjkVYQgnS6Lhc0dMdGs6
Oq9lzkhbmk5NX0WKNM7/eDj/sAi/NQ0D8oU7ZZv9OiwDTBSTYTswRf4DJ/2nFf44Q/7PgyfOO8AW
ml5bHBoneBC0x7zPzKHXbnyeVGj/Yzj1v4Clv1vh32oUGabWDsWIWwHWxPFl7FeLrA/wMMoViUkH
cKeGr3ApsO/QReQHncqfSaqzMulDVyrMQE6TDPw/GAn/cED+f8y2SVg437LkivVkv0bGm6ODWfJf
/75ef0+8TX+nti1LgCHXkmTXvCuKLyyetytpaX+btcwcJiHMcR15uLKMr3+Gz/1uBeZiH6jXNru2
QP+uGR5XjUi/5s8q+t95bom0Qe5zn11tkbmrGoakdCopXv79af3DWvxOdAuGkjjkhFyHfRuG0hnc
imLl6ed///WwEPunv/DbIQa8dewUEMuriakUWSVb2JO6ah1nFpOygIP98ryvnk4/FGDUYijbvd2g
qk/bNYKXjeJp3rhy1ziTxhJpcENLHwVmW76r3JQsXiKWm3JMjXYzhURXESNd9mU2cJbMynnDFO+X
WGwhthIo9rLft1Tn4h3CfQ1kZBPILUjKce/b4T5Va3dwoUhPAibe0WGKDQ6szS/q3EPUyg8Sqv1v
c2PdCVPk21SHFkl4A/KE/TjkcZX1Mq/hTAgruETijilmKLDONuL5bQfbvKdExU1Wx7uSa7k0Wh7h
1/tLqGj/0Xw4vHTL3JY2LuavDduaeyM6+toX2/Jg5RAfJYMp97o3ffsrTMGZstto1zw4uDd86zmP
o5OEIrl7YMuE7VFOuJb6a0pUV5SZMMO94Gyvpz5uS5iDYI2D9rx2S96j1SL2ViVKIgjYjqWm3cuo
9+y2wHeAX7Gct6qbkqamkW4r3S79E3Mb0gFTZ9lxxHI+xnA48fdF12ymavIhf4BFefMQNUydu6VP
onKBFXWldxjSnne9peMLqMaICJd98S1qYeLGmaBpTfr0cyZU/N5k6S8atLmOrXJf8oILU0INE6sK
9CVdg52c1/04TbXL5uXYcjGBgaCiBlgmg2WW89P4ZZy6FBEUnUTIppNFupxXuafxQxFtIJhLv9r1
3LpmI5+tGS07RGbAzy8h3z5g0GzQlWe0P1tFkwsWwOBTDi2I45dxFfAlGVeAD3OpkGbXfmkEX2F8
NekiyEPSWNPOVTR0fLhNOH60JMr4anciflS9iLOqg6Dn2AjTI8p1WbMlqudpNeIy607Jh2Fb3FFh
v992AaGBCxknpMKxkdXDpEiZoyYe6qHr3fjENO/iYz5ZFh+HIiX02OZb4Zp67He0pCUwXDM+DCxa
+F1uGyu/DNbS+MHwZJ9p2aA4iqtBDtpqfBLbRSdgV+k+VGrAJONKs2HpjmmYVneEflOQNz97tT9G
zYBYEgVK+vgt9UGvCKYyJF1tmQIw96UevR9u0zTuyO2GuYh6V7tI1G2iJvyvPZ5J/oQQlTgqAxYj
P0qVD/RIJlfw8zo0jldD3IDfVI4xQlwqP4WC3zUDK8QrA+/THcHihi0MN/iBeu9NBAH+umVz84QI
ArhJgchM16O0Y6Z+wmNqwigJDYIXDyPBRjzxxXt6NWZsETI29grt7igWDFln5Jv6R80XcWhd1GCm
aIX1rJyKdaVfO9C/x1cbkLb4xLM+x60Zc7ye2ZKM5LwPGdt+tamMPMR+q7LwE98icSE9bAfqRLat
vMxUjvNPUriW3PG41fOrdsXGz4TkKvos+mxEEWMmtnEQAlqSVZytY/MFPzUsj6PN95iVK4n4cK9Y
PC0nmCzS5ZD1Uzx86li2LXcswb6G420fsYNNaRi/wt5pydHtdBL7GCkNxWnUS2HvdiJmeS7atrff
4p2n/V3IxkkklXc2XkSJjChCLwxy++GHa9oPrYSBYuLUJvDhOHdbH8TNCMZfcqayQPUIjvLW7Zet
6P0qKp3nRtVzvGUfp+uSRP7rsFMzH8fFjuQ2LZQO+cEo07RXrSAX+uozSmFAQ4eCpuUwrE0mSnA5
wRrpcFb0lw3fqX1y0NWYQ1M0U36BXjbvXocmTOwqkcx4VE7m3alb8f/DA3s3zQF+d9w+NSkSkrqy
TXRqzizxYe3rfPBxd4beTW3DcS84HL1Dh4W5j2iGYRQCTpeennARgROfFErNl9Us6/CTIRiTnlMD
ZV6pYNIgyslR5+px0l3yY3c+Wk59Au+0tnSO+VBSmUe1mBIV9VXcG7u8mZRt8ePQDXpAcjZ0ugI2
R0lsBVASChRj6nAp7uWeGFxQRd6r5i8ISdfomdkkWa4DXGi2U9Z3jN8mOvH8vTVpknye4agzHFtK
5uYbSdya3vUss/Nz1mKT/vJp5NlFYnpo43KM0iT7C0ZVszuTPYvim2nw21DmYLPbn8x7H2RJPDIp
v7JUTcnRKFCC7/Qc0+12tQQFetl5wfXbMi9Ncc+TbpKvG14EL8uMrVPzmQfVRMe2WVN6TFnYxK0C
OT6qLAlJLus+zQic36I1Omm32PxGpDoljwWCpkYKZY5P2qluVFrAGz7GZRK/I4gtVjX+UK91/fFy
TKFqMkwi1jIdUhezA+DnXN+qFKnTqtrhPuF/7L2d9Fs75O38Nu8qYmgRQhs+c8O1/EQMSAo/l06R
YGrHI7rkR6oI4IzDPI8Jv4WBWe+e0jaKJ3nuYcfG1wpSxtmeF2k3Is6zEaHbS4XETPpN5SRrDmAe
F70qeUfHfCvp3qucwvMXoldUI+kY+duUW9WUQ9FkDLdt00yweqRudnlywFia8qmWZMhNdmKLn5fX
ScE0Jj+tMOSHAWfIQNT63i65nUNFF49ZbR8aiJxKHgbhaUmHJOIeEhe1nZqOm0mfGkKpSGpFCx4N
V6DDC3lKPbzr1opsBbVvbT8s41gSnUh1NfLDQKnKVNL1e9nxlWnocvy405r7eWCyKjBsi0/tECHK
B2ZppM0v8DgM+syiIfG/8nik7LSmKhpPEj0xr/OdurWaWN+iYNrUJHN1TAxrRIeZgKfDgbZ+D6eO
rjp9jRo5TIdt4dmvdmdD8pP1nujzuCGcbU6ztOpmNTym0ZbHgIGSNjshVVTwm0Kk8YYcsZxv4Zzv
CblyGDoH3Ndrr4+Ni3z8eSBa7AdaRE3enkS66eg2TJFP3nmfxme4fGftiSPatT3AXHrKfVV4hMTd
KRkn6Z3ZAnxxKiBFKcgsdm0eRS8GiJZ77y3I/SRcosUNB7EuMKgdFxjseUjYTzaxFu8FGeDjcsJ3
JhO/OF2stijlsBXswAkH86aETLwYTlMEGjgrVauWsoAD4xMHB2iwJcqqNRtOQc9p+pzsdBPRkbDY
bteeGtU+RckEC7UMCdio17gMkTaVAlTWfhcRse7MFbsmPDMXmcJNCUdsYV7XsYAZhp12reqWhZRf
8mRyHP9tGqKpjIA0qb90aCAu2L2M5BWlNSXfZoer6wEksz59bsY91hc/c+xAivk4gPW5zef+hCxs
+/FJdLYvZyzgpp92miNvc+rVDww9cBu2zX4WiPf7xdgkl6lc/eDHRwLP6eWWjTK0DwSam/whbAAX
XwIBDfQMnlyvZOk7mcOBtSMhHBEJMJmfRZJE+bETc8xfs4Ut60u+gGj80ojeNe8tPisKHs3YLr83
M0NkNwiru6QPe1+0BrrArptjfLOYDqWMOwVy/5QFvMBu8ltSATZUoTRxxsSFA189tpsB4wZmRaM6
pdqzCYfFptuHhi4iQknZxUhZxFhdFT0oCwfPOcJ7cxojY7CKVe+il8VYNa4HAONNPp67ru1OBeO4
q2fW8EJWrhgigupsz9mPBn5jxFbUj2t8T/2aq0u67bkpU1i5nvY+a19Y2wsEE2uGRu5oWpMpXq7x
Evd3GXfDKEvd8t7ep43uTFIuFOGzuKAjl05YuEi0+x0cM+ViqnYMocS/j0Du6XK5PE24IXD+gcjZ
uK0UkxpqEtw2/sibED3RPUP73sPm7WZAnT7vONJStwM0yiLxCbsW/psMtorrZeKookvopEJ8n8yW
YxjYFHkhbinC6DLUDN7w5YBf3J01hPTbJ8nGYt3uLG4F+7iaJrC6W7oufkKloGLoBHWYxTHqY8qe
lwLlylGwJeGoQvX6LeMz1LBFLk6otoSG6CHWRX8C+ZckDzsqwP4wpthR5uAgnZ3sxecmHy2K6Q94
SSY+ulNLa/2vaW1n9tcKkf+Xlab8J/pSnGPHIvSwuPVpsy31CJPLHwHhQJXCEOs4T3A5aSrHG5EN
Fc4d4sOhXSEdsadsAZBpLwJRwhYix2ghywGJf17ey1GKda4xC5ytqKNs5wT+9otLl8e8mNb0ETGq
0auyKwdRQ6Ap4BUJg9L8C5piOFksekR6XRVWpKKyqo0cjWCOBGQvy2uZDTM8quZivpMbid8mQq0c
EfketWlTp36MElb2LTjo32ySRWsdkW1YNAK618bf2W1tERUyNyhiFwxa4i49TJtoxu9cjXw9aLwL
+TMn/bpcC8vWvKswbJjr1o5hKbOJm67sI/oRmjbAjzVFpzt2/s0QpGyfAv/IgqnYFrnoC87Xnjpg
M5EOh10ikGMtC5duWV7aEQ4+J6plLu/C5gg5r8i/XBDzDTMPWc6iB9o/7cDd8xfkymh328OQMS1g
drfgEm2ANTCnDW5GwANX2n3kZWawADrwdcnrgQiS1k7H26taeXRiaZo9DEuIojra8M9AlslPC7Hw
eJxb295hr9CbjOsC4485RNXsR3LpSfCf2o2al4Xleith21WgUwOONpdJhhyXMoZRjSk+0SzbALIP
40/STmQFsguyg3XbXm6ioE/co7tCNQK3tQQd4UnhjAUJas+gTFv140Qc/H+2ZidXZXp3g/dqSiqD
EBfgrMV+0TB1qOi8zyi8V3/O49mWanOImA68r8Dfdad29KJO8n06TyRvTkw067VVOJp44k019ia/
SxJgNYkcW9RqoGTxrHGwut/jA5tcUsJ6Tlc8JWuFtD1z8j4bXyc/4biCgVbdNiw5wAWJojoYWEn4
+tXNhUZHlonzOKPb3rspPsgWp8WSsr3SMzLBuUGIZiDAOhCD/YVIP2PLgXKNI6I5RIBOUjyDqDnO
OnZolsx8CdH2jljIj4JRoFfrGT6PMnqrkm1q8PxFmkxVr2d7gyz4FA1AtvxC/5t8HjscHJmK/Gtn
prWymaOP1I3t55a0zQUxf8215XZ4coWdShJZWvVtIg5BEfiGJLQXB/CVUTHJwkZnCGiXOtgW1Rxi
HubvS2h5OTYg7rZgKHyCXgn4OCXiyBGXe9Yj6j9QvrY9q/Kob+BNh445gPVyAm+J3oC/aMYyB+x3
EsZTJLsSMsvD1mS8h3FSjvQ061D7oq/NHq02Cp0/28afoO3F5ymLwnMGPePJCOY1yPY7HppQeS1a
Gx86Ysf3wa/8ZqF0ehHbmGLnpwpYPl3zUmIzHG0u4Pjcjtk5b0V/gE0zNrrrh3OnXNirUMzrsY+s
lmVsG/lTdL16aAsivplV0zL1Ud8fiEzMl25otnDUfTvRq4qNPqp+pkudZN3wkgsxPo1Zl781yah+
IUksQqgRRU1WcP55N1FE7gAxygfvhuayprKIyg2GCjX01rj9g17MSWEG8TbjHLRnupPE1q0UzanN
G2TtZWMXy2pXTTg3RSLkwcRRtJYs1m1Sj8bkwLUmHxxQo3YZao2L69DsTUhep37DjVyqLsQ3Scb2
+Uuaz/DXL3IfqUOHFmY6oFHPsnLaC3lPdibuSEL1gthQ1gE/6sN7HIf+lWLSfUcjeJph7dAdoqP0
gBJwQ0aHmXH3Av8uWFm6BQEevxrV6rGKUT3dizbdKMiMM0Ksmd6nR5Ggupz3drmGJUXW1IAbTtxj
GDPq+x2VrzjoORMPWVoMRb0LpMfi06OyqDgu+TdKN3YBw8wcUxq5X80cux1w59pcwSqVrBxQpuYV
dkcrqg5QbFuloDs/ELbiNVr9R4QWS3Jo2zsXrfkx3XLmSseKAv6nExt7KAhbYi8dw+136HtiP+yw
R4Xasc+fZGonehe5mf+ImRpkRRGqZMsE8bmv8Zgx7GKA//EBVAwUKAyrag4dD/N3VHfTVwSONT+N
dSQvEx6JtKJrhqJYLoMHD3lDg1kFX/gFL8sUf1NmXe5xKCRvzsr1p8NU6HHlkK2VcayxJ6N1n+9W
9GnXVQr5Trs5/wvFGvs6xD1DOyYGH90E+G7/kg0qtzIds9DWAhXSvd8nuVfZRoqbREwpDvN5Sp/1
jLqtjLH/Zbn7TtykdOGysu2QTsdmm/bhKKbMmwtNTH+1yQf6wfDHihK/YphRcfbAMzoru4qAg8++
Ih8662qRL6C4pqC359WyIv3ufs5jDUtMNkIK9ThtDCcbz3D+Pe770kTfNtRz19xt80HDVo3We7wB
bIXrji4OoBbML3ADhH97nG08R8BKI4qnHaO+M8AOtGU4FOMGmBDvzK2d49hWbAgROKEW54U0lqZf
pRiLhz3dzCeTwM+q3tncuCpDjo2rZ9tM+4LrYJvsS0ez/X2eYQG2xXzKDlHoh2eCAOzvkenZyTg+
q5vFEhR+uc30dA6rUl/oroivY7SyTys8I3+2u+70GeSufancBlTvSHsIBkHF7/rXDkTcB8h+hvuR
QS9yaHIj3QFwBfXVgO5DXAUA+eWMnyiuKcgtw4mwhLZ1Rp3BOsXKimrjsRsPlILdWsmYSXQbYBvM
9ewy8lSsAQuK3y1tyeSwP8Q9WLOlwWWB5A6y4coy8IQcblbRrm8qnyZX2tBlaUltxk9x5mb0eiGg
/M6mFfxXr/TKgMsKWUtkAe8HRTZhrmrv8KZqjI/TC56boIeczO1FFSCGrcOcxJcUj+4tWlag7h0K
k7uCgBN/bOJxChemtckuQ5Gxb24xXj8yqhD+veh9wAuBm43aC3ADqQ+OARs779HmaZUtPb9p5Bag
aUAoCRBt6n3ygNorzOgP/Cwr7rdYoXlr/Vo3lnzcv2ljiuIsZqG/ZiqW41MxJzJ6YiFJQ4XS3Gyn
aBrhDq4DSx4XP7Rvet7RQ+cqAMmEU4nGWCXJkvdOMlQghOeTOCTzCPpv7BxZ7rI4y2d0sz7eamUV
exjbyP/l5kXBG0qb4oDeDpgKRCVjh3gj2b3lviU125c2xVYPXtYDRWXg0JKZIy9WeXIQ+rFSqzx6
3z1jdwAjOD0FYsPlIzKxfSeji5+9Ez26INf0t2O89PaRSRJfgD4+ym4lDwliEK/wJMOTNcFA1efS
hgFnHHpJTsO0gSw5qEW8jkUX2jJOiL/0dG6zKlWbOO0pvNO/zbDCP8R2cp/kaNbbMWuzrSLrNtg6
33IRnyKWjF/tOKVFjarXGbCmzTKebPAaV/KClqwcdcoPBhhlUfYmQTSFz+R4lya8ncsJlWVfZqSf
n+UAHwOcLmt/Mkm3/5BkKfaqk/AxvR9T7+ZDUUBoes0tjn4AvBzVRa6G6cMKJ0KxFqcWPhrlnKtM
1hvdjT+AdVW0Z01jTisAo6Q/wmWoX+shpqqoVgEJOZ1WinFHoMGUVAGsKZN4xYlKsqG4z3m0VVHG
1ftGtPboMVTsj23sDEMe4YaaJw7iSNOhaMuoQAoHOgfYv5VCmn6+7MMYbD2YIHnZdUjPq3sL8hTM
w0d9YQuhD4Cs87rtiLjnTYZ9kir2hc4poCqOBreEo0PTfxHRDPtfvRUdSr22+F/YVNbqOsek8eOr
gINQrsUibLkmZD4BqNnjsp9Id9jyvH9tFjkf03VBuy+nHiMWX7jnxZnwPY+XHJruHrODanUouQ+L
UjgJoFji8aOEr/mnbt81rKWaUT9HGtlL95YjyARt+gr/CoOpRDjkDfrAyoIcO54MAn5JhRePDeU0
wqa0xBQtPBthw1IDzsc9kC6A/sp5jMf5EouOvYlC6uHXTsa1LdFeAieIR4OHNCCh9aZxpE0rQE8D
mKCNjPZHS0WjT85E3qJCnotbsMTnx2aBJ9iBDorzWoEzNdcbK/ReucaK5w2aAl8FqPs/Yajmfo4J
C4jraJP2nHdJe8I9j5tJ2P7aAxKDvAZd48dQwcsHtWJPwYMtdPmNtKucrkExOmKWBoThvCAFeDt0
bejeLHDugzCN+rZm1L/CjDT8CGhsrsDesetI2D7BlAgqtQ4yEX7Ujc0eFrQ2F7xaaq0DyWxXDQ5S
GXQ3HSNw5CHR9Ckx2UxPtDfdePkgZ4cKc4H1fshACbjB7GoovodtTzCIc6i+cWC4/uc4uvDudpmK
4xr75FMrMBgTyiYXkBbozbImDaItx3w6bXujUKFjDvNzpg67QPAtAXuDjAwzYWrR9zbICM0pID8P
HcEnvq4PaZNndZ9n2p9RIJiyTYNETWHnH4XZJn+HnM8hPQxU7DcaicQXbom7ndc+P8mYI/YWgJzM
AfciOqlGmOx2MVhoYKNwcL30bMIFh2pOTWW/ZQ6wA5BSRBOCon8CsTv9IS3mKaWPMJeZVet/eShP
FI56r0sjVPMldHZj2F4TM7WInMfBs9r5Lo829avPChTBOYzNc7j4ZxiwMKHWu3EerDmbmeuXLZKY
b0Ku9HnD1YbLeNoVoMstwwzY8uHa9EXyHCICdw4ZxQc/puaQxBiTtThjcNARVIaES3YgaSyu+7gM
x5XgzyfxLI+TMkD7Co1Lpsd8pxwYl0cgwqMoV+aVrRdgas9aF+jEYPCIqbuLm7tRGZS8Xm/zm2+1
rRuX57hVoq4vR57ux0bBuA7jKtFUxhfpeWWD/8K2ZemqGZnsJbQO7G7t2XgmoRkyjHUUfUAHhlE3
5mXV0OUOIEAjyOvUKX+ceyGeQBrg9UzZWm9jvn5doinUKabNz5ZF3UOPoI4KAKc5S9ZEX/C2g60Y
wyq+BA6WnJbGxYd1AoCAu1CcOrJovEGqQVvCkX5W9b3Ce9nvA0q4AKUBXeVbklgI/3Ju0Lqp5d71
4KDxBnVvlWCqdU4nYACxE+puIUNaAgzd0HLO8ADcXOZKZCvB7bfISB16++xBCKlTAhFPvrH83Jtm
O2cJ5rDDEMItmo1w3PBGPPo8UueWdvml6ww/zlG/n+B30d3OXV4ckN/+PoAMVuFHIQcaXaPKxWhE
cQWjQm2KrXjUbR5/WZVBF4r50kMBbOx+VH3yjs1O6j2TpiLEN029mRgDDpGK0hAZl82wN4dG+/aN
CKCFpI/FeVKJrJnYJ5ziUfQGtlMDKFO9JYH2J4SB8qPnW/+xL7IfDKK3RR52xGGIukU885Nkaj4C
i8ZEtNm2mji2nNgcWFSqxv8FBzlAM+2yX6zJfqDg/mnFSp8hEEU0LwTt91uLcdUKhP5TLGIGDF+n
tYq24sILF91Pq32joxkP2koMVkRTILcSUz20IC1uy5Zln4AsTCeAVvoaI53+CM6bxUUe2p9pNpsz
cEj61Ln508Q69aWLKTLYFtQA0MZMDVzHtL6BZyd/TjrF6t0BjzhGtOhLLV2RlsaEvgxg29TNkLxD
KzXhefq83gvXg7oiA2WHAXpRV4HEMpTFmvu1kiBOSFz2IM3XVoPRZLdZPG6Rek1bmGO9yXUgGwww
WTzQ7CAQXFYtcpc9Oa3zgotQ0wijmEcb2ljc9suUkugYKEQ9QKXmWew5XoA+91/9XmzDGWVb2F4A
pbYGc6rgsuKznHz2nutg5EMsN2YPJvl/HJ3JcttKEkW/CBGYCsMWIEFSEilZs7VB+HnADFQVxsLX
91HvXrTdtkUCVZl5z70ZGf2vMt4+Ncm2NkIeyrFU7nWPCfL9FVXKHu74uDFKCxeIAIVby/LRJRHd
e9h11xz8YuncD+M5u7pzG6drVeJNa6meY8xMmmtvcbgl7VY561s861L9jaw1UCbpZeVoYFV+gWqD
HMc1Ifd4LtPZrwtmusaJv+appYb2w6i4oXw2zlEvff5/H1x9dMNpei3XueqSdYy0dcwXVZuUoW5I
aelPkMvciKxOBWGUg1v+Mqrxkbtyyw/aW1Xk6p2GUlIjtRw3XVq1u3m3SaXWP+IqWsuMvCbHTuNW
yStDFReSockb+W+x8ql/lbUw/bNDrr1O44qLf2PJxarrpOJlrR+GUaoujR2CI+k7UbD8hGu57x/7
adr5pIudaW3SGAbWabs6GpHB86Fl7uLY880DTsO8+JyswUSPVFt29W5Wsctkn9ls/171iofJdRGd
nKNnVvcnmmvkPDUMWYp/Jal2/+YQzpjkNODZ6rAIO6KbHZgwXAY9O17KpGm3nih9puI4RqX1Gq88
JcS6+k2pbJiEKmxyFjYLwdpma656dolNFXPjSSxkCiOFRfP2MpXIModqBHiyknCAMwXlHKatQ/G1
c3v+56wSeO+IlDf44mFrSxbVjEEO9cC9P+kjG3mt+bMRVr/+jRkpRS55cHpjR7Q7E1G6pYprnZky
11OF7jdusvjwagsxnGQKL7IunSzHqDvUEtLsrnWhjRp0eDL1r7ERnXMG9dHmMmpr7IZDOHZRexs3
vcWnsKwjqS4sLiooi1glu3/5y9wV6Wp7+DSLfkZjOnQd4a5vJaMt78dG8r9Uh20M5yAnpoHF38SB
Oru4sa8inv92/PXVwfb5hJZE5LACMrGsYnsYHWL/u3t6UrrdpHfJAPsjjBBizLwlqHbIn3JgZHGP
pbQYdLZVCzOw2S6C9qpQwtrfSFf9/jFyYIl/tTPZSJJB1a6VfbYxIPodtUIIJoeq1fCzHya3qyLn
uDtB39M7lZM1Ecy5OxbThlPHl1m0F84TGjgWrA3u/mkXSygP3jhFVfOMWGDW4RbZbtjZB3Iv1P5f
4BTB9qsN57JB3DZB+9/GRGBWWeV5RZnJqNqUTEdX7Opa7GjXJB0H+Fk3xgPdaf92bT/LnS13aO/L
pFKU0ILOiJREGztiDX2fEAjo/mPe34RH3r42Wg7RZPQVKLrtr46gNRsy7tIwYp/tLOhPjMc5wSfd
tfI/Xubav9qTW6lErd7qZ049lbz9DftY08UZI5IvpvhfUdrVr4X6Z5tQuEoRjSlrMuOuOEm/2Nvn
PBi5rnebBUocJkF9QdzqxEsTVXP+uNrtMl0tCZh6R0QCe7vyUXcHkGlxZMe5oDZZVPSnjOsmTjav
VryiBWUFJaOarPeOM3s48vO387HqeqfFuR15Ryew9/mW+wx0foliD+QXsJf7R3nbHjFaQDplrL1G
/oNAnqbnQNrwTnmgYa2cIW6fI1nF7K7aAjsIDktruxoju99+lvA182NMe2FSJNFQXcuBvZqZ8Xh/
jzJG/k28edulmyqWwIv3dZhW7xg79jYm9A/7oxmGdR+SBfvCntY189cnC+BFZIjL7B+pPSMMBcmm
7pWr5i3N8zYvz6SVleiR31J5wsuDj3Bwt2dVWKv/Ya+Bvf2yWdrsHMxMQ85wdDHvm+ssmuKYNMKf
ixMPp2kFVvOKILzE3sTYT4CVpm7Tsscmcm1eJQYZNS96FTLBjnGkpjH32H4YBvT/ROxlSHg7D4D7
mjeCKZFsrZbs87p9Gv1IBY8j1S5FSznN2xGGrLtrmircLwHu6ss47MFvEW92eYTVsD8x6i4vBd8s
iXqrMkSRdgEgaGjrZw0dEP4JmM3/l+e8Leet6df+gAOfyWBoUwpeQnR3/w4cYfnhV75hyN/1ETuF
hL3c1saqm/u6KQeqDa+bf/ky9rabvcXyCy1v+9PlYdekscxLPxlm30fVK7ApWICr6RrnS5TWS112
XBwsDGHMyH/OVMJITXxZRVLtVnuVbRQc+6JbTiIKt5qU85UxhP39Ig9ujBpipP4q12lf0hEhnbti
kUXIKNRt3t1xGf62CIV/CPYd9pfdF+rLWFDvP2o2/uT3WjcW0bnGWuIsRxvXR5jJXR7ifuwoTFav
7G/CEMSV9hVDlAy3UW09B6AdhArtjf4PSe4bMf4e14/Jtg0zE/2tlEh2TWHrHCWmqL10rWbgN2G8
eGBTVeQ1XKjCzh8Z4GI1SkBdm/EfK5QK51hCsVBs2fEcN4demM45WVJb7qc95IN6560K12/8ngHX
qlhd+RgzxtYJX1wX/h1j2fxXOYNyeIb2ucyIl5TBPfgYV3XFsoRbEDcqTHfLcc+9VvWIq4/BwjQO
8scSuIrhpgZSqJ4Kd/CLZwZVwTMj2Kb4E4z0FPZcL58DqYE/MDdufeoEnA8YguaRs9+aW+u54Oz6
4edbEaZhuIjoGGxlA3EaKsuv7tdWeu1H48ue47IoLXFeacDCcxwxMsrCgPFIBtxVzYfCXoFTOhMJ
/yIKBd4TtrVtXhS/uumETSc+51Lo95EZj+TeE/TgFYVyX7uN4e52at1u9w4NlrGnYiK//ugDJPFc
7d3apSXrURnPrm4MspKQdx4Oj6VpyvyrFW0tHhgILXmUBjKP/IQh0q6OngpCcY0KSuNHVjDpSzdU
no8IrRXn0lzH490UmfVVjrtiza1wxzKJVYfqMCBxnjozF5ew46Q/L2YeV9YAwu4hcHAO3UszstoX
ctRuXgZuJXj23jf8eIVkUPkp9nnwj2ssff4Zy7row7pX/BRBRbBnMOf9S7yt4asdB/GHq3iSU7aW
2dY/s8mS/xZ9/tedPP0V2Us4ZBsK1pKUudyKY7szOk4tyrLgt8vZZ5XJHJNv8RytgdiPS1eO6t3H
U25lLaka+Z+eMiP82KVYfujCbe8tSp3nUUYK+qTRfF9tLgwawzyHiW359cjgODQjT/3c9qp88lXf
2o+LA4L60OaT9SA7WBZuzt7cJBuUXcDsumluairRVIA+8ft0ZdseRWiVONDbaReo5U7hvfYgc5fB
mYLiqe90ma50CYmkmV6SVQTxWfegnUtvqU8W14xx0hZu+SgdQl+eBKdiedjrafhJZ1IAACifqmtg
iNNfm67VrNZil04LsdTUZWpH/sYh1rsxgSTe5nJGReX+MzDOkEIsj/M3Ke8+teNoFz+6pdbDS8Qq
yfqiy1Z91/68KsluPMZLZvHE8xZMFdi1C9t3Kqn+uykJc7NDvTCrfKEjiYej0u5y891eXAuZq0tM
vQBoEVuu99zrYPMPNFvj+L63LgRZuAZd+1rJ3O6PVbHB6jhoMEwE13wsbjZb/x4bx+4FCkMzNlmx
5l107uUiqgf4vZoB8aKm/B+SQj39VHErh9ec7cQioZCa+Ab2brzmDGT9DPx9ihg9LjO/OE6DOmkY
+ZKLCI3pHA/Tsl5aoN7neobbzKQr8/aANGyKJ2fPkbpLCw7z1iGGEW3SOfTmiTe49vq8WzOPvWyK
acIgwc0nrgjc/BB95cIo1rxVeLTFGCR9vk/q6pEE3539Zi93BJYJjJMZ+X4aB6vLWhifi1o5KpIa
q8WSUqhOt5Fty3c6IgymH4biRxyOw920uOx1ja0AGsgycFMarUUcBXs1rwX6VzrMFgsjlc4975OK
wgRpaPmDd/F3sf+rJW/R67q31bXdXPU14jYp2CjOIq+Udn0112mKA/gKro4pRYgF+pPGdur7GXVo
PXbKGi8r+Xr8M9UQPon8O4T1G/25mVZW/+k4kKdwm2ysSZO32WfofaGzeN1Dcu12iuS0/57y3DHL
zJnj5OV+8lmlufyNYiHC1F9Wp0/nauovYAj6WQ2WX1JvGt/EBzFwdaUAYGv5tMw7FAJv4kSrFtr/
QCe6tJsGtznylysfuUEF3r2nLBlfxk7p9tA0HWvc8oYe/DdP9fxV7GY6QnjhRPCDfNBH6XT09n7b
uUvmFqOkILS2R6GWKKuLujHpMs+EUU0Oh9VhUDZA5D4Of6iwmuMimvVB+E6XYdibDxvl3cNcMNcc
sBt8rfFQ80DKhgieXQ4Hf5y6J6fOZXdqK9M8Io1059LZukdlVd6Rs8xFc9zMkmlqoaSO9/gsZG2e
+JSn+UhJ2EpoksCeUjpcwFJPFtlcoBf8kFw2mi+QJcMv9sZ2Gj+W8wGkghjRrZjhVH0dA3MPTagZ
C+4r98U4+mgig776Yi9+Culv7lutncnxTysGIvdT67oiS79e2wd3tMWLWwbRRw7zVqTYi/IliSxE
4jDeizHRXe3+3aCj9sSOl/VaimE9t14DBNPtCLS9/h4bEAp+Ty54VPDZa++3NzTBkCGuYhtA3m67
dOlJXL8UO/xE57iFPNu5iD1KApesJLvwH/jGKAM2nQNWNY4iUdf2bzk7d3m9pG9NmcCY87iVZrry
h3yCbRGpgQV+fwlacJa0iXTjpHk52+ddQBsdi7axhlTDy+3kAXFXRPtYXIrV2hJJ+3WGHB9fhkZ7
OTOlYDHPYdQzaNjJhBuSRoeWucHKgoRT9FlvweIhh696+b7r9+HkEJ8xnRC6zHbsuRLtv7Y9uywf
gHRqUgYT0IWr57X7YaLPNY/MhYHVOFiUkEdrd7qVnGOHu2LH0zOcNrv3rYNCHS2fEZfY2DNbMY1F
grinKCxrO7biu7wucw3s09IdxRBH4j6cZhRSwwV95hgEzJp6mdNgrsPyRD/v/4rlGOA28pdyY2Wx
X7wHwG13dmipJ0GOlH/0dz04N8rNOT84A3T8h101FmNB24qO4bpRLfPQRmfFM0HdRoFdpoL2EVnM
YVPVAT/XbJIuDAb9tPdrmTPM2xzF5HsscogOqNoXKpVl5v9bFbgx2qF/JSAztO5WScd3HGNHvfn+
sB04UIpX1iJQ2hLpVlF+V3scsBwMSapMQLQ5CBgncorbiAA3ctkoulDllyPfsfPLpjE5lrMvRMZV
CatQgA2heTVU0oleG8iT1cDWXhcK1iDlNt3GBzLWVZ05QCDmyZnV6CCasNUl+z6HWeeCLGlHiWih
GFJsJE55LPY6CJ7WDWtyIgO5BY9xJ8L9EZCvXC9wEd+B/DZv1bXmVe3ullCM/tkUsqL3s7fVP8VD
7pR/XdwGJNVZFaOOEsF1Tewmj37GQ+QHTyyTHX1eaqt0MRkNbXEISptlafOWN0E6cSj0qZYTDpNE
wb6pH2bi7uXoL1ogrJScQLtPRy4QxIg5n0oVp8YDs32IZ6UF+CzDbOuN37v4l82nWJ9tL3ro9DDk
V0d7bX5c+6149+a+/IUzjHG3X4o1PGhtBOPb2Pej+R011u/vuzVE9GFMCbYJzqogsj01ZtKmg04W
3FIuc1UYgEMDGM+waBzfXPw6MuvGsLJPfRQuf4tSxlkZ7KM8Tx79QsL+T5OFUJ8F6sw839QwzV22
LybSz/0+NxbQS1Ww/yAvpS6PS9w3vy1E/PHWl0U0Hn0/NqcgtFaTrENbWkn9bTCgXu6KzORVhW/E
tvo02ILoD5yZ/6xyWT2UQ4gCGpUunW20VsAm+z6ZTFNKbCkGGVu+otvy0VtFaDOFJ2i4Top28fLz
PMguv3nWbn8bPafeAyW3ocWuPtF4/c9hHavHvu9Dwy7cQLwKyZZNenQ7qh9cgWHyuo6IE3+LJsTi
tfdl+KK/MS4EOjTkO5+Jdpe5tdiRo6xtv/IgOVTSzbqfx1HkT+0OWvnS0bA/+Vy6MARY6g65GLf9
wa2rJswiZO4vii3S3NyeU7RKIJz3D7uR+2XIcYL+dskRmZ9ZoDcOmQ3LUTxGTdS1t32QS3UJMfe9
rU0sXuyxDyfGT/TQp6Wr6ie3iENUxbpZKtxscZUXadEUoXm0LNlj9QuBoVMC3Trnw1e+XJjvr1P7
N14rWf8nYc+iswjAigMGzhW/te/W5gWBVWyfRb2tDLmYU40HkNvR++Pygz25nUt+cWExWMt2SFBs
St4snVcsuXv/RH+2bs8oYkuXkay4/4uY36ElKfxxF3brSdGkjXa/FtD2Q1iuXnTrIQBfAdR5yEa3
4VRjhNrKl3EepuF1i8Z6eaAIz5cLqFq9EtYh9Behx/IWeywPOWKPQLrDjD6YU5RHlnXkZsSgaJzI
vkZycn+zeHNQdyEzCpB92Zd/Tbna1wrYfDz5wi7UkwUOrRKrJxT7MHXjRkOxFuOl3vfxc+0WSv8F
Gjv/gXY7DgA7VnXDqFj82zyXXqdjTy5J2jNivEuRFlxg65f8c2czSHNgzdmC5DWwBCsG92mTuKjz
5oo9w2Om2WHMvC2eWqzjNoKiH2RjQ080q2nqZ2t2asphX5nrMPXUoy4LBAvINYH5SixKtU+1u476
raAA9Kls6qpOhyjHZ9rGImBwZM+sA9VTviJKrCWICak+/KBLIKZrM4PcHN2ulPIuyvEWJax7kZc5
z6OOIaTo2fFgOxKg11q6x5WPa0m5KcaBqEBjXlmVaEQWKQwKLKODxGr/rxbn0tXAVWZ2fhdBLf5S
PENsmKUbs1oBZ2ZwbJa5i3HMHXLpeX/6MOy5A5AYeDCYexzLrXWxPs2z/LBwl5pDRPKQBKVlBwdu
alzLfULmg8z5nxaRMMzz2d2DMxXfqEsj7q1szzzwS5zPoecUVEXhnGf+li83YA8SmAh+6evUH2vm
HehnAeJ5EQ1v0YKj6ujOq3ksprnujyOblF4Cu/R+Nbif/ttmH/V5i9Eqbja4fv2ryh1GkY4BJIwp
r//ZwChHX8/t/rciiyUbJ3+OHqPFQXqerHZ+0AVo7h1rHez3caSTOZbCVlAikwzrS1kgQw7MDYqp
OeRjjUxb1eT2nPDlRd0LRvzYOY6mHK7AZNabyyLuJYt7X5XZECJypA1ITJHBm4s/ssyD4WQUMHVS
RhuHdaXdzn5vnCBwTpqtNG5qWgpN7NbLsusAMIQn7LbNVn43mmWLVSonujKsA8LJTUpNsKoHQAzD
hx1riHs6jnoRYOE8+JQpWOgyPMteTcmIErtleprExQqNcr86NJt0anNnecbXF06v6xoV5WUf3NX/
QbbMviWNslr7yH3v3Yfm/wTimJtH6ICofehyi5ec+V5ejzcxqnpjEyF6XYaPG2pw05UfHSzJSzRk
ngjUAU7RJeFfh7aU/NZiMLN9MGVorz/hN78nyhRDFlS6HCJM70QIPLQkBHnv/c7fxElGECVoUNuY
D1nSpFdXGYweslevVudod+QcmdO4G146JveNuDYeu69SGgAFPhPDbS7P29RwUzYB+miX277c0lr4
o74yaY0igORO6ALUIATQwOPV6/1ezhxozztnnPtoBzZ8YIojZddPXkRpBwgnRPxq97aekm3x5+2B
hsz8EkOMXpiAUs/ZUDIKjxOdQzzcnDYUAcvlUZKHsx8468EdLTSdbh+dl5g4qGuwRSC89JCbB0U7
hG/0q9GH4QQ7MU9Wd147mB968yB2t/oMAdo8zjr0UxUK/z+FPvJVADnfzcr3j8YPqRwlwjtqDMR0
oHPriCN0xQYZNE9O55QpK0+bREQaxXKdgu4oukaSuFbnM0pz3F5NKaPXpfDjky8nAZ7SuKnjckhX
0KSfBUcikT3C4gDrBE1HiFX7zmdt0T/ULyet9beSOua9i0IStE/9EpVPu7RC0qaHPgtaEMhxrFtB
v523/gHl2n0yu2WuNIsNFNe3JSVhV+34U+chanIpRfnLGyVmQdY3Z/s2mUPRBfJ9UzaIqL9sH4io
+i1wMUIlreidr1h56zn2ViTbPqjmVyKfRhyUld5SJm4bz8awrjeX5YKfg4f5hLs6jDOvicw9m8vb
d7+V61dDmIVOS94KDxmGv2rH6fqwhxpKxem694k37iBYj8POz2YOf2Bkcn5bFZsFMOT4r7tbddfG
Dusi6eQ2f3QGNBCeezgJCrGHiNLmPCp4usSAgX9KlqY8q9VoAFFKq8znOGAmjXuQjYRl+WpbQ/HV
l6vTpvY4+4fGYQlfG3vOi7TH72srIllLFxaMdu+px6ZqOGwMa4h++lsNnl0Fe/HCTavuYAf3w9Jv
wR/Xsiku6a6ilJwe7gc1encrs9fr6Ljup+e321MfArHZkOUPmvQ7B8RxytE1QXh/FBoPE5aZ+jgH
usaU7xZPMf/E2xju4z/sOZhyPFzS2hhqo5p5UMaemOI+kITaJF5pbZ9Uo/o20Q0xKejnA27o+n2C
qX0rFic4kK9ksqAoOtyHwFh2oiOh9bG13KA74BYabxXpCMENZJXwe3oxJjfP7jq5X/VqiwFBCmX5
gK9S25mxhj11ms157RpGxivPyZbZDBmWnwzZA+fsolnLDOvx9EkH+Ik3AyzIw5miEnb0QPOLsIwO
TT8ELOD2aszoNlJTcS0tGS5pXit1GE3d7+mSS7qEvuxk1ntAiKd51+uJtEoGFTMJTt86Whx/BVFh
lZlFGcgb6ZrlWxrwh/3s2MsIEYI3/iYJVDr7fRllgw3NcpdbE+44lPhnQhqgvI0nbZ7lsFr2u2no
vSweZxSRytJMUGmD0kZNM0f0PB2dOSIXo5u65qzXb9Tm25yd6a4NaI5iv5lTzrX5sDCiOstxXf6r
DEjyJiakdIa2nsNDHdONKYzXZEYvbD2zBgWS5NXrf4iehJq4tAxYCxCkv/P+apU6au3gEMPG4HXK
S40hXtcOjXoPINMx47AWnTdPxEjsZyUXgLN6s+74d4EKLeabw7VxudFIy2Me5u0lgDi7I1iDLegl
1qmtBMgZ7Y37wDUasamWA9trkYrB4PJ4E79hRtYRm9Kk3hY64D8t19F/JfHix871uke9x+pDNyEv
j1lNyiSiP/V2iOGHqtbqD6YtrJdaxPKv6dzuCI3JkHqx9JC6IXOacI++M65FrH3MUrliIm31fzpc
8297HiKYiClQlCU7bFwuoA2b0tHHMlrgAXLXQhIPPkdWkJ07cpxvymkaiMVanEZmaBn3Uf40hsa8
xYPfM9Kr6zc69uh17jAfoC5WXZctI58fGiLT1wrx6FmSvMObDtj/d/U4Q6zRB/LAzPV7F80OxBAN
Mg1hapKucBg1wB0yvOx1UadLvVh3NtrEQa/2yqBeuw7LUV2WTLKiVx8iFyzrZHvo/Bcm1/DR7uZZ
FaOWgQEoAyltH5YQ2uGyOLo7E4XX/vAqP0xJfqlTvJagy7GETtmsQhJaTcTJL4piBPYYdbGigTjX
k0tywc7A7JHL2XxURuhnS+HvxZIyNGlPEXz2Y6/eTiSLxU7GbHkvLg0BAiVPtnauNO3fAiKDvQfB
vfeOsXnSmZzHcmIsHnSf9hrt37Xm7n+f5todfqCJRg8irqb6vZCTR4qCV6e6Hbyz9nwZ/qTQ3jvO
HbwWaVUN8rwHGBuJzMHuugpStZt9mLdnWgk+urKz3f3g7bYez6KHnAHccCI6+dKefAZb7fjamrnu
oPFc5pCT2klSIuMoLE6B3S97goG77d6IP17qdKwK/c1CxHXxu13ziie5V5oRdkhOSv6yGIz1dmqM
rLzM8fpO4VOLt84nt4Ou/PdS1ar7N3UhaipD1Ka9mO8//U5FxrbOBlamO0DSbjTPEW3SdxpNb+mH
IA4c9wuXaBjy6oW9kM9xb5d+Sc/RmOWu9dc1PLFhMe5YO8cnkpZcs0FaTk74ndy/hvqMwbt/ZoId
P2tWJL9Oq9zcow4NkANF7tZdramb13sMd/WPnhVWH/sSmDZlJe5aZV7QrXnWkg1yHqQv76u+Ye7l
9CRGoP5CHG+8mmnZqOi9mjSkvw9i9Ltil2t+5w2U7D9rMlgCiHTCDOGjjPll6KgVWxHW8ReQLalV
y+z67r3QcR6eGPSJ/KhABK9F41S/NkwgL55l/I+JhgJhEsyAblSUlX83Y2M3iSY8gNQZ4+johant
ql7qfEgR4dts7jiMZBTf07upY1TTOmcROPx2JNYKihpZf3oeGJtl7rTbN4MN/IqAI1DgUZenE6aV
uKCDy8nbxz7BNdAUOXVJuf6T6BKnYHBElXazmC917og5WVdilDD1Vn/moBA2g9Ro/cX0r37Bybs+
xkyGmoMSK70GiRZ0b+4gzrnjNX1CRyjfZ7KfTktYBvddjlm/ZePXv1ky6DsVzrpyTFvIHh1/3i2e
otA9tfs03hyAyu24BdAJdcwQ4ljmtGhIKzXewRjUto87L4vADcUdFAC/l9NosA9kyYUSKRJ9MIno
ygEjyGU5eVMvDrOCnSUChOKVV9ubkl12HFGx2uChJ2ay/5U7HoUEB+t20iq0ESZ2c9kapr6Mk4r8
LtcIuiSLLr8UOxFxMzdTvF7m2ISZpn3LhK77R7pUYk4gCdq7oWaRBSLKemu7Rt0FeV7e+qHOYRYm
7y3sLKe5q9sO++zMGPgWTSo+eXVMXIwlXh17MBc/9wUKSN7Edw2VCUEdZj2H9TYGT73K4/HKOIBC
Bit5HbrDQZmN5J7YKkOWK+ww7UrmT5gx9qsZeTGnORqycXQ6gpjQhgm66O6wBvr0dz0Qb0mGx7Vi
4I5IMgXOF6nA1MZ5VXZ/c3BQ1NtNfxX+1Kbxd15I2qs2/Ekf4ByZFO4HzNrjoyq1AVJwcrtIHWua
nWPh1TYLZr2yeVihtU6DS1iXrcT4uWEiti81lym15CwPs3TE2V9nLSF42yk6DGFjEXXRBkcI+Y9W
YPgLHPXRudK5OeTqEAyxr6c+3sXrXNnjb5bL6icdxP2Fd2N48ffdeylLgpe4Nu3AJCydCKtEsVgH
f3dT8+9sUT6ZZUdawCh2v7GNm3tv3NajcGh1El4mh1PVeO6SYpMjkMkQgXADmFrCFE4vuusWtTE9
IXmO0i/a9Gvsbl1GOcSoQTbr+N9A8ssD0QCkfEyreREOSZXpKLnRlnBaTmOzy8u4+fHLbvXBI8EC
4oWG3npg7OzfO5Dh2D74ovs7e4LbVJ7smxOu9JAw3K1p73tAZSfdGK1UD37byl9Ka+fswxbQchbb
cqpJeznhbeLmNxpzIPse52SvpvVcMku6j/p8PUQcer8FacevUdBvjER6HOIeI+UDG++mtOwWbuTV
4HCr6/jsspoFh0lO7s1S1sPPUSgoaIUhIxGwmSehI96+3A6lOfqxvRTnaGjUa6jd5s3G7AoE1FuZ
a0lsUSN+3oOGO5DJMjL+HEacl3tvj88kzomHyPm/6Ly6iqEWI8EE7culr2XV5K2OvAmIRxBMkO9g
uWW9kFhCSj6cnp9P91uNQtlLL75rCbZ4Y30s4RMuCsdjIQPnYZvD9XNU9h+ze9WnEzjlcziVzWMQ
lOpQuPR+djO3Z5Te4IoeNWYswAlIPo1yeZa1T1BaTogKypX6PrcYfQOTFV95abvTcaKvJvyvBlSH
VPoerfNSIuX9tB0jPtZxtjJr8+sr4wWMp87cHkMPlK0YooXMK8Jm/nDxhr8DCzDb8KQ+MtT4H2dn
ttw2lmDbX6nId1TjYEZHV0VcziSoWbJsvSA8yJjnGV9/F5x5u2WkKPZlVEZF2LIOwTPhDHuvLZDM
60137Uvl8LWRes9pxjpcY7wXeAkyDjWKHeRLjhOXSQB8UtvHCjSfYWMDOw8xrQegjr+FYabkx5CX
lY+7o9OLitQJJMvxoouKpOMEUTJ191r2o4zzg5gIjeYe0VqghUvwEkn8bLHtYTpkONucHco+4CVG
FwqL5JZd1KjDxXD9GiMSu+exuubaM4qZCRR2BTe8X3GLLjIjRrN2xXUlOX+bEWSDx+qX0NaNNaIe
upeQ7GSvH+MnT7EnZ1zb2usQNZgEhyqucm0jUSvwB19W9AwLi0BfRF7giwMyvB+VKM0Fa1axvqzw
6fu8wcJKxS96ZakctMZ4YSsVV/UZOPUJ4Owv5vabklXJi7Bs4DHlYqZHNwOJU5bx/pvTgrWU8Qte
9g1mpGpkA0YACVGBNxupS3To29QU7Rku8qlmnYGqYRIkZjfkyoGO+aWo+kNaymeAvKeKnhHr2SAL
M45TccDuh71pW8X1hdkm8+RjSaC0iKJSP3C8dFdNFzGV3OWX9Zh58rEnuRzSlpFy8KrmhnOGZ9YY
Z9jBJ6pEzACug4vIB4kZTdlJGI+9BylCvHxRN5nnHhudjO5BQfKfJe43rR5eTKaZC8uejVBu8NBs
qGbDcRQAGjUT+0C6kOAvZgNUVbEYKsgvDz768JUaKCo4Fau8sDFnsGak4BbOKGz9LNMx7EQbhDyX
8dfnccdJkQMZCPScYw2gV5/VcDhT21OtvgOYFrMxWYpM9uXQzA8GOgKJ0z6SUFmC15sADuqFaRVi
Njo1aKs6ihs+REQ/1Ty5wde6uqgnyvbvU24fNVZYiTQ/xLb1EpXZLXqln5cVPZGq38y5XqHWUcIZ
1YH1zI3M9jlrL8tMmecd90VT9q0aDAcZprfV3+pDdBmje552DDotwPXrDQePZLiVJqaMCtvrLuvg
8mxomrmQC+4oeoa9pd5w81/sUQ82FzblbHD6FTrZymq6g9G1TiW8rZyFd5c15Wxk0pJjwVuyPaSs
8wjB+VKZ9YU1rvzeSywVjF0tqvbgEii4RjSir81iUC6s8dnwDFqBcxshykEMoXtd9hwbQF8PLntr
yrNxGQEiKHQV3WU1eZ7zxnh1Xf2iJxfz5OOQEyesUYBPdR/jkC1l7MsSLTozbU194u/TlphHH5dS
krOQH2vYiMgtOkQ8iNvERU0q5uHHll35EfDNhKQOE+G5dyy17OslHVHMw48lr7Ki1iuLQ4Ghaa3G
kbkoBHCqy0qfjU/N63VIygC4mcABHkjeU9iH3UWvIBSVv3d08ghHRY+a/OAKMVmrTDYSEVigyx59
NkItYeoUmWUHLx0toA/tNZeF2UWrWjHPP07h+YSCs4oDxoYI07m7ERg2Lyx8NkSbuAqSpuXlFsjx
I6QSdvBpcy4EVf+Vf/BeT5+NUexIsjqEOhWD3/NRkcJtpjWfkDsg6MhJqxNCyibxrbnPzfHQZ1z+
VOl41C07GTewEbxPmPOifahzZWm6lc0+c7qnYJO5rO3qh97LhC6ib5zA6eVytMSdW6JGgTfwBCcS
n2Q5oK9rUMzpg6IfigFKedd+N3vOcXDiLTh3sW671I5uYhklHiqs/hpnQXAwASMtfF/ax432EJT2
TUjYT9O1z/3gc0g4RmjE2GaPKR+bm6nUPVppGm1qQ/bW9Wjbm6i0pyP5/C7CKrGOvUZcjZLf7gU6
JN1QFyDAB6fvTW8zsseunuDY79S47LIFFiXpByRbk3ABvT2gjDpYLYAPlHXqNoeqeMRVCWe1C8Gh
+sGNXbjuDWzHtexV7ZdwUHDr1cZqIGJzjTbdEVb5eURXstea+EZK22rDVYnE2UjWf+1tVgaG7CSc
8BSym5s7IQGXwR/I2ZwVTMBadlBACvoWMaFU9ZgUUpWcBIj7mE20ReK7x8BrEB9mjsjjPYcG6UNv
ue5Wl5ARGUiyr8FwYdMakKu10O005bbV1dvW0rsNG/AEA6TZ40zC3LxMuQpcc/XWLI3Qjp/DQAtW
QS1thS73txGwJnhi17kNDDTJwqcxTqwlq7N02HARv4O98ZhPIfV9ih2Q9ebKjq1oWIEJvtVwlCwR
OALuKfthhwceInvkW0cIg906FMNRwjeIj0tfCs91lxatX0iqbnIHbvRbF0rmzlAFgvnU3GDWrj5x
nBss8pbbaHRpjcB/wx3DI7KzAC8eIKklkA55Y3Rc6i5xieKrMpTSsdTK7FERaAWgYPQEtQpTPC+G
+uja9XVGZ5wQq2vLBjm3tUpWWTBhOn2ZtMOO871j56VPXT1sRWQ16TrjnsvQbCO+r5AUHQddvgqh
Kq4rmLdL37Sx3wgwkC20VAenTr2sC/lJKJBMYPQi7IxDrjt0K4lQr6EaMdGIGxauVc3bwn3fcm8+
CVAsKjRvftrICFaJibfY5Pxv32DvWRXcMC88AxEetQDdtpFfR228q2sSfG5tz6ygcVclnBzRH7lr
H7Y23uYk4GpbAXK8EEN/NRBbBddjKEa8flxTctFbt+rB62P9s9Y0OPpKS34AsWAc9S7jrhkCa/Lc
QS6hErRuyc2zPTwAYrnSOVNSntysgdef7SPVkI8BeFIO3Cp50yj2bSGFXHR14RE8FZJDsTdUBEh2
326qSRSDVUusC71cNFoU0gQDgr/Ag/WC9x7vP316OdlU8HP0dxFUm03SBYc6Uh2uN76ZXmtdg2uF
RFSXjOxhzMfPYxDHWPyDQN9CsFeWWUfscFv4h0RWjZ9A+gdwCeBaCUuwEUMbuhmMm6IN1KOuILBY
KU0vb6AOX+mBrVgrENrI8yBLrZF/udIqHfJpZfXi+2QzoJIkIhthxatwUymEPVJ8CgI52okq5XoW
7+KxHd1PcWBMXqcRzZ3GsdtGSbIDYiHGBiBZu5nOEDOtR04mAL4VmNoCV9uhmP+K2U98siU2cciv
ydVEoFCsJOBbRCMHYcyfW/lGB9qw7rtBQjCUu800KSOYtHB2PPk4f9ZWVZorKyrhvpheSVv4GMWG
QE6P1RDfgPxyr0gfuJGYwvOUA1hVlRAaKx7+TUxpR6IVVgIS9hdh5Ls0Knd0MOnGw36ycU0fdK/L
PUyfq8usTJAx6QVEKExrDGe3GH/kqZZtokqNHlrU6AvW6t5nzgah+xh9IC3LtJGu5MxWq2XX1CgZ
YjtrvkvIdkoQMWnx6JbNq5U0kiNzTu5UA23J3VRz8CT4agNNuipqc7xnVTFuENHk40pC7rrAvNB+
b7WSDXVrkG0l4aaQE+wsgxa/iKEeSIYksJ7TbWVtj6hwfLtMIY+Xt3WHqyyqSUVTtdpDEVf2NI2W
GTaEa/uFM11vJ9dF8BzLap0dWklrh2UNlPgYdq1tLlW7/lJWUnpU4WEf2qTzzENUWQN3ZEb9tYGm
sUztekRApumPeGvRstW46bjUT1awOrBHAdzFygBPRQgLdASMop2NrGY7Rpl3bONu3+qiPLSpYa40
jmzuuLt40pqahJ3AE1v4KseKPJe1qleNuRwS75aDX8J2Rq3p0IuFqr8xyK9oM9swHQkAdvFikrKx
jPrS2+q5CZ/KLh9bPxbPMu2KNj3BPgRfIdNyPX8CRjQ2K4vbY3VlhYr5OW4ninkhy9Z1kYw7AMPD
TtNRKvZEGWwL9LYqjOPoqxf5KG0AF6ZcTas/4URY91nJtXQdBz9UmTvQZQJN9HMzpLJj9UF3r+o2
AVUSv9/2EaoaCCFmuGBhEy/9oKnxMQSAHMJYtDdSg2ajcRNwS2ZtqdzlKY9YjsTeA4SGb9L0n8wi
R0EdJtyVp3oC5lLrxdpWcFWpSc2dHvS6m7Bux1tNHtl9cN/IrObBAIwR/WzyKjZDEhlQm3FprvTF
MpHjkvdWpoojFiMbPXSeVo7n9/CXCBlq7jpcfI8ZlxVHJPnpE+6fZl3rqvcpYknMKqHJu3pDws2w
Q93VZ4dIkGgjC9XXSU6quA9t/JSJKIyzRZezg5ZGDUeC5ktIPux14BZg4Y1BXXWZdtVBfkXugM4+
6uInrXI7sPvuHRdaksCNU8ZbhdcpizvgK2rDJ6ADQ2AYFE8uq7Elytf0dvBCWi4xpT8jDP/je/+f
3mt2++eKs/r3f/Hn7xkyInwC9eyP/37MEv77r+l3/vvf/P4b/96+Ztdfk9dq/o9++x3K/etzV1/r
r7/9YZ1y9T7cNa/lcP9aNXH9q3yecPqX/9sf/uP1VymPQ/76rz++Z01aT6V5QZb+8deP9j/+9YeQ
2cn8x9vy//rh9AX+9ccuS71/ONP/Pfyf+7/93uvXqqYIof1T0wz+pyPJBuDFIUD3+udP1H9amiw0
a+p8Fr6nP/4BLr32//WHovwTPajM4kI2VAUbBb9UZc1fPxK6MHhl2Tjept/74/89328t9D8t9o+0
SW6zIK2rf/0x7fr+tnOQ+fjfN2yyB/HPL1vZ8VjLROPBRl2FuuhNZfz1Yf+bwmdXNO1QIfVROtnp
CIQymupTHnh7OFyXnB7w7LOdLJesA6zMSnZs7KuFxL3kuXDGd3PmKHm2jbXkPAT90shOQaREDFCr
5Q4vxLPGSkrRkQC0rx/X0FTge9U/29GmsI0Vd+SDSgvX0JFQlzNb5VPtSr95ey6ZNQoKUkWTnUZB
NaWArSQYLLPGS/b5VNBsPxuoVit1xVRB/crIn8z8zNHHNBjerZDZTlYK4Tqj9xYOzKKNpnoHm3yw
Fo5Dh/5Zj9qbBnbalOMFaHUnKVA9y2Jp1Zj59PzY2/qNJwCKx5ZjFfVV6LM1lQ8G1k5WlvmZO5Np
aLzTZvNs4izXLUz4suz0eviZfJZFHuJEj37y2jwIvd1e1DPmIcUibgVSWWpYpC8q1+N9eGbUnOgZ
2mzEe+i0qrhixJvypwFNjNFvEutM+PGJcaPNBrzXZz1bcx46adQ1bzxzJHMCLhmcr1LZudmZr2Ce
6CXa9N3enrpja+ZefJQdXX01+sopYuLjiLpEsexCPcJDLFnouUzsmEh1ZH3jieYpidL1EE1OgWrd
DTJKnG5VsoNu0nwjYT8ke2lVBtHK17FfeNI60NIrQo7AjZIE5XblrpftJT5jyIZoHCAAjUgFSs9e
Ele48stP/fCcN/XG73XHza/gKy0kJVrqxD8McnozMUIslqyZgrC26a+xhfIk+oJVR5Ypm7iI1sKr
12ZUbpl4VoFi7LnGWVZRdy01L7CwV0b5A5s9Al20FyUBb+YPBJ+4JMLldMxmaffhqLLTLe8+7oCn
+slsDky7UPetMZSdIX0oyhctPArEVB+X/etK+r0xNJv3wrAtkyZmDBmk0yWcECE9AlE0mSWqcNcP
+6GGxa7dQqtdNgpsJ8gH6mCtusB38h7/gYrLMJYe1RIJSt0cIjs9DLzLVqSdLIfmXN72dEH03mPO
ZlHwuQV6Nvpz2+brTvkcQdcohxcBajTjtGc6hISA+nGd/Jo73/uw2ZzKsARWKtWyo1ru8xBiPLJu
japcusRbjLa0H+JXXCAMLf2mNmoONWSxgk7kqEG9cjFItRj/4kZ+9uKYMzWI2B4dvhS6k8NHsNQS
K0wO/DtZKra2JJkA3TjKwfBgq9CwtS86fctvpKOolKWe/xQUUsJ3EwZ67AiaNSLvFD0bByfLGj+0
Jz+wU82yKxeBpeE+WtFrJgCT1t0lR6Yyr6rfxziGygauBnU/mfNCuWeLfKZk5cRb929R0gCUexR6
NCsHUT6Q9gZwpszp2ETtFutekpZorWMOUWTxYg2YWKPlgFpMaYYleZMkfz33HLaRdsbrRaC5uYPo
igIcxpECIfzj/nDqIWc3i0YWqgXkfTwl9bBDmncVSt8/LvnEC0ydvQFschFc9v28WnDH2upa0paB
+iMpdvh7zqwPTkwe6uxFQI5mCKePl0wt8cb+1HZfVen146c/VS+zuR8NQRtVqKYc214U7W7Qz7xw
T9XKbL7L4xxoj6Bcg2nEbfCmcAxblHuLKEWtfPj44U/Vi/p7pzbitIIDx4eQMJYZ12Hx3QhvPi76
VL3M5qrM6KB6e0Rb+CXBH5y9rs6UO80/78xL89Dlwi4sUwYd7+S4v5Kw3HLEuUZyDV3bXuBG2psB
5x85lwBPQbgnTXZJQtVjV9crM/dQ5VYrAdNUIhevK6Nd2wYYTXTkPQQ1KuXGc9VNOxZbKQHgHYmF
Xxr7oLmtgv6uNa8VxPlV8rXCxCANe+xkeZ3vA29tyxsgjJp3LkP7VOXNJhupNQm9dE0WRSV77GJT
2tKZ1eKJkucRzwZgqDIIkmmTch8OZKnGZ+aHE/11nu6MNzRONGGMTlLVKLmjjdz6HEDe9cS0mbF8
rvXfb3xlNlcUxKZK5IoxVfo4WPeldmYgnHr62QTR4HpnxLEAiLBejd5xDJ/H4ecAmROk0JkaOlX1
s5kCmzO4e4LonNj73gjHJZPgzJA4USnTB75ZfuYhLiIFpSrhw2tknQQrf1zuidlhLuDrel+YpquM
jlHlm8nrOaT+jeSdmZNPVcdsglB1WKF4P+gwNbkI7Qbk5Jn6OPXcs5WLF8luhu19dDL3oaqkheay
CueK7eNaOdVVZmNTxmWooTxnsW8jx44ee/D7WrAkiwU61o+PP+PEN5jr9yAPJ43ZT59R7mrtyYy4
kqmNM1/gRMXP9XtBFpdQBRipWboqGKPn9vinyp2NTZ/bhdpKKLf5GuOEP7c8OlXsbGjmtSUFha2P
Tifv/IHspNXHdXyq3Nlw7O3S60scg84Uf9SJh8o48+Y71XjTB74ZjpKS53ozFex5N618J9iDqZeo
PGRFzN7XcQM3soV57KT5XmpXfnZ/WV3MxiKEA+L5pqbjvFsdd7p+ZiSequP5SExGAGX59Lz+1rzP
mvVljzsbgorNPqTgrpLZ+ipQl+24vajcuTAvwsqK/p5yE++uV1+K7vWycmdr5zrKA9ewmZBwH/fR
lY+s4bKCZ0NO7rtCizPmUKsHOb7yowsrYjbmYs8f3bjVRkczHpTxoT63gZ2e652121yM5wegc8ya
igjzOyOq7xrMwX1HIkFp7bljv7BWZgPQq31CzjI+xccxMEiHrPcumzrl2fjLW4AOMI1kZ/TXNYat
/rJ3oTwbf4mPwT2IVDp0vCP9ILQvGyjybPw1Uh4CUqDcgU1DAx78slXkXISnjgKZRMR80SWHVNu4
l20a/ibA6+pENGNh9zCoiE3fkXb58Th5/+Dkb9I7DOaZVWTUw2h/7cqfSGK2IFOXqlutuGrUPNQP
9e3HH/X+lPc3IV4kSuG2pTmyT+YoqXkU6bePC37/tfI3GV5SdLlZ54xJmcw7FFZbZeA1oG8+Lv3U
Y0+f+ualFXGjh/2TtV6PckXE2tJ/uazg2WAMVRkjmUnVt+XaMHduc+EDz4ZinRrEbvQWi1PTWozK
TXDpA8/GIg48WMw1BWsERCf7pvnzNvK3y8i3t0+nang2FgEXJKHp036p78SNvyB0+kzvPtUzZq9D
mGqVak+zh03AisnGtlFuU2jJHzfgr3Xh3ydtYc3k6rKpdB70z9ER4QukoFvf5vq72Qy4W4UATK8/
ZQLCfFQtPbR3A75HT9zHxO1qG5VYajHIuyDwzj3N9KXee5rZuzRogkxSS56mwhjpJgTR5g0u0ENT
g05mZNRhsGzMe+hRF835aHN/HxltFvAJSTw4buzfFnl2U56Z9E80mzV7yfYQpv085psQABMSwZG5
Nz5kpY9b7VThs/FcV1xdNVNvq1WxLGIcb/JDIClnWkGZOu17rTAb1WRwqmUFBN2BHkbsdI/z0Nuk
RrP0sxfCp1YSeg9PkQ7K0Dh48Ce2zgqn/6oD0VLn5oLs+A15GtdZKq3icEpLlw/10J55vBNDzVJ/
b7LREBXGe4awD1FED/f9cG7zd6rk2eTQYxuMWaww65BHmO2RBV7WXLPJQSMpDDkr5QYwATLS0vAQ
Exdwpj5+HY+811yzGQKp1JAa05zWYYpFt0V+4lLG8R5BrzCVcduH6k87fJZbex2231LzUVO20CGJ
0zJWafEj7jSn1TZD/qyNybqqopWRRNuc7LsQ3Y4dq/u8+qRL9x/XxdT/33lYczbflHJYEUKeDE4O
rz8K7qqJLyWgHQv1zOA40YrmbA7hugcuqCoPDvGaizD+OdSXzfHmbK6IdT3HhJ0ODtjsgY3JZVtr
Yc6mihFhDpkEnNp13JNISQhlqbxoqY9k/fexEsR5DwKB2h4yB4xi2p5pxVN1PP39mwWFSuR3CaGN
Ccg0uFkkIzi+7CBNmLPhXSAAFhq+Vcfg0hPh5vPH/e7UE8/Gtt2idCZibHDGaqXcehc57GRhzoa2
xJ0v1EhtcEjB0K8vLnY2pMlTqRF7ur3TPo5B+y2Pq+8fV8OJN4cxG35I7Ly6xFHOgm0XSl96C/6Q
Gl+0ceCy7vdeAZA90P2uHxyyR7gzLC9bZBqzcdcOLI2zlGKx6HOAW1z4tLNh17u1R/NRLNLc+7C/
bPYxZiOOHIUgLzU6ROrfQqZ5iaX03CWdfmJ1ZMxGXWmof406F6SmaL/YvJp1hIqZuzHGvTQOIJS9
OxkghVTqCx2D01DbYJxeQdwt6yk3zn0A8rrJMse27ui4y4ELDuUxKp8BWfOP20WFj3PIUpJUin0P
DiUNv3eltId0tbPcnd7c17jhrB1Ydze0IFk3YCAFKs4SpEWhLmRjPSUAjMATErlc2L5YSv5TKX/+
uPeeGMTGbG6odTMpYW4ODrSmCpp8ufq43F9HbO+8lYzZ7GDaQVAMntw7Hroaw3zwfG9JBAJy8M+u
dCcHgBRepeSh6J719oVQsws7y2z28Hu5dlNSyxwL8mG6IwXt4+9zqp5m00cUdPDJbYkTh69tBkzr
sreJPps8TLuH8aNPxf7E/tO0Z5ZHJ5YE+mza4I0nhnhqVTd8nsJ/4/HeML673WWX+2IuO1RhQhgW
rGduDD6pxoJU+o9reZp/3uk0+mwCMQAD4/8Ye662cThMNgDEE1p4r5PplJxbjJ9oyrnu0I5rlRU4
h4Ci3Xrtws3PdPkTL4K56hAsUdWW2tSWpFrK8iJMbUi55y6XTj31bKBGg9UkRsRTQzKss32X7z+u
cnUq4L06nw1UN87RlAHRpy2PpLrcKRiLO23lDo+y/+Qjxhq1biW3+ibOwttACEiL13DbNoEPkb4q
diR17HRtOKRcXII/XxekM8iZeSckfSVJ7FLyRZa+Njl06EeZINBUYB3gAggE2yoGK/7x1xC/zkTf
+x6zka+1orUUGDpcqALTwQ/d5Brxb/qyK37Ay1pmnC95nsr1MMg62VonIExHMJpRv29jCPeNue9Z
7VfldQtksIjTlaVNYZ0xxo5dCJxXkUfEPDgx4JaqSLdyJT0a6bHXNcC8TNhEqdviqdd+APNEc/PZ
zKUHTbQbXUlusuibXH8yG2Vd9dB+PUL/JGOj4jlJYYYP2vcJvu5LKFqMTZ3d+jCVwg2m4CvRjqse
zIil71MSQNvxDmj3oqohBEBwLXWxsKwn7Parkmi9GC+J/CVOlWUF2MkvCetWSvK/tUVvVri1JNCd
T6N+a2YKuSHmVo/CBUliqy5ejzJWQGuZeNo6kvVrw/pkqUfy3WFR2it7sAlC2EqYnPxQvrVC4JCG
tIYSuMiSn7Khg0B8wUl/W6mgJIvqzJx7akDN5tzRN0RQTNtSqzqG5QH8rdSfUTpO8+s7nWUuAkVc
W5DrxUTTRhpCqx/gnpdpLRapH25a+vtgFIfOOufZPTEdz8WgrgoUunOH3oncW716LKMrzQBN2Z75
MqeKn63mLBHkY5sxgt2gBxMUrPPhpbIDcMLnLKon5uW5MLRqCIxopvleTp0p09629m5FfuHBiM58
hxPT21wSqhBohkOA6Y2Frtps4otwBmj0p897s60idpeklpxyI31Dam5Sn5lvTj3vbDruYM7rqsF5
kRHte3np6WeW0KfacjYbp5iHBEzOweE4amWWKeLTZFlpt83kHvt4qjzV92cTJdzeVsMqy+FG8Sku
XjTpuoy6BYYeTslxzg2TXPPctHyqmmZDODMisKghG/y+TpdKY22R6dx9/DVOFD1XATZDkaWaXw0O
nisvcMJzdzUn+ro6WzuJKFYH4kJ6LiSqK9ENZLgHy6IBcSvHoJm01cePr04t+s4UNJfxwXYmxVNh
djPVYyqh8lePtlksR/l2hPM5xNk2t7/Vw62EEtkKdiqmNrnCfkmeUDES5wECfti4pcDrWKw6KdiW
gb3s8/ExL55Srd6OAaDF9DWCuIkhXgrKDbkolmFtPn7+U2dkc40gBMhUtUpGVlp/jqcYlp6QnoYd
StKuU/9bCNKrN/Bjc0Rb5He5exMbd6b1rcxLfGDFMoTRJo/RirAJZ+RUQrLtVRtuaujklX8nok/J
5KM9NwOfeJWosz1k30sQz2uua7Ro1dWrFpjjZUdY6tQ930wwmIa9jLRxLhMIlQGlew458IvO817/
mM0wKJ+s2Ow4EMrzx8w6Wj8ykgvoCUvcr7nYedHezc6sAU/VzmzSCXTPR/ZOV3TjQ9u4NMDWgF/7
cUf55Ux474vM5ptWSE1mg/x1ZEksjPIr5uVg+Bmrxzx+jDOC9fauelfDorPN75X3kOXdIa4gWW0S
vVsUADNbo1zqBQhh7YqTvZ0VFw9y0wAN53zcJN4wz8ntuydh4JNfbuIYmCwJc4lCzgu2Hwnecx5t
eVcB9OqatULfU+xupSkHP/wUmHept61NAj7PieNPzUuzKa/WzB6ogkyHkKeYcKRal014cymiG5dB
2YE5dxIbzPNt2T6eaaD3J6K5EtHyRSg10zLLK781fbOC4X+u6U+UPFuYuEQZyH4xTXHW9zS7lbov
Hz+xOCEBF8r0+nw76sipbQjRGZySyxKlhElf3kfdSyJuSsLaF4P34k1U0fzlTl8QLL4ytUOcfxLe
i1rA+iZ+pOCwwxzlraYES2/4SSzWQg4/x12xxDWATO2L6LIVqZdVsQ09guDxineQ3pVaX7cmKHRP
gBfGWNIPr650jEvHD49yci/yK5000fRKHq9i3amH17rc5YCupS9G9BCQ0l1VwSauHysZ9bkM1dUS
3r1ZWszVpXiOtIj93aE0vgzdDTjAlW691OUROqjXPqdxEUDAsddjXq2T8adZ32uk+tT+1Wh0JCew
QdFQvOvLQjVXqmYvfLW68msZKdyjORBOeat0jwU5j4BLG+9WTh9GGLjuHr5tlO48jOPFzQDPWHMM
9TAG1sofPdKBnLAIF3Z3EylE5ZRPkebk6o+KaCtDHILB3cJZX1ng1etuLWvmjVVUzwOmJ994htO+
rKQ7Hl1rfnzc8icG12S1fNvurad2RUbwmIOxJKyvg7+sr/+/l82/+tmb/qSBpUiynnI7BTPK1Xhu
MfFrEL0z+c01oeDisPESI4Eaz4UQHS+kxl757p1HIpuvP8VipUafw+cv7kYfj5L5RdK/u9G4GK29
bT0bwaveJ/d5Gd/p0k5vox2xWAIfP3HmK6KQNfUyYRT5Dr/XqyvD6Q4EKgwSHBe66cjemaE6rZre
+/6zyb8YAxW6Nt9/JPOD17lfbNv+Se0PU7A7K5TLusVszg0KNWrKqmZqJHhgWDH1X1TuXFcKczfV
IK4zl0fH0FzF7erjck+dO881pVFspH8KbFrcqbCp17b51Sekk0VRSl5VI+5777tqfi+GQx5wa1M1
uMYPCQwXIn7NHr9s1SxNEDNBSyLu+K0crjnSiMm3Al6Cq2mlpddSda0aOIjWtTLlBMXrQPkJUH6X
Jq+Sle+bNL3OS3cRi0PUS0vXGjdeQBpj/lSVN+Tf1c2V6d3o6jVpgmSZXtZSc2KlbUiDSFyWS0Vx
H4mjyQHGx1V6YmaY4yrDtgd04tGDhbI2vjfBmWXuqWJnEw5JRqqUTMs7WSoXvvHZ5eTqsgeePvHN
lDNYcS4R9MRlyXfJE9e9WZ4RvZ5Yzc1Fr2nTe3IH9dqZonRSFiG+8dj25wCvv1rqnRE9x1T6qa/K
Pun0TiSR7uSbjtZhpoplhVOpeuOprxYXmCRgVkD31UUSxSy45WQRFOF1TZzn4EkvZhq82pJ82Qr8
1wL6TUWOSNcTTA6Dkxj1D/XZV7Ufl7XQbFYhpJlEOtGNKNeJh14p5zYjJ/rUXDbrWUqQqyXlNmzI
/JX/etHjyrONawBgZSBZbnQU47mUDxeKksWcZJmpiUHcC48LYqW3Ns3Zu4+pHt/pSXOQZSuHTe43
PHDtIqswyRo1nqwE6Fd6jMyWbIyf6cDWuF6FBXGX/h0HmcuQcFGrv0+t736oY+sd8PsqN1mICyX+
nA/tQ4eNEn41BJInN8HRJ7a9JRZyne0qRG/t51Ehz/HWK7ZxvGvEdmw5b6pvuuqz6l0EKpb/PKF+
0yFDBdJMQQqBo72o+aHoLpuKJqTF2wmjGqB+BoReOxLA7nYrV2fGz4kDj7lI12/VUNRC5R5fu+nA
lC6ijBM+P+Rax/JZXl42muaaXa9ThwYzHtOSkpIWU28q8/Gyjj9bYxDSosu5OY2nfkdMpnnhLddc
tStlrjdmFuUK+dh87s75Hd6vb3lOzexVFUqN2aJuLx8NvL1pxh3pE6mnWfVwSYXIc3Imce45hL2G
0+06uWoqdrfNmeXc++8WeY7NJE9A2LrCsxvqlyIdF4p6LC37ole4PAdnqjpEn2oqHLZbM2wq+Uy5
px56+vs341EhoQr+E2tQPfxi2D9jrlNgm60vq+vZqAzcTO87hU5S4MZ2l+SUXVbu7PjHJGWMzEBU
DzWpmbs0315WrPJ7XfT2EMtGw+Oa7ldPHDXvzF3N9HX/PpfL9mwMjlIJyVFpmPPgecvrprjweWfv
YGsEU1jLEZOeIDqRHOozYtITzzsX6Q5EYFSqGXJnsnVv26eLKteav4EbvZRHg0LbY7k+B/w49aTT
NPKm93a2Zo+x9ueTcnD58ZNap0qdHaC4VcoeQPS90+n5MowsFCaJ8a0TDdSwasrlgDLpEDWzIX15
GQGhCRJuP1OPW8TbHBjSogIYlrHDCO8kxGppelWkn5L8c6x5uw7ueqCPq8DrviOWWxdAIkxSaojE
JL6mGiGQK4cK5IEePFnBbYjjpNzr7bWqcIRyA+dt2+Q6/MTnuC32icoFS/gFhcgylUd1H/k68lcj
Fkt5SmHuQZkRKrZ3o2TfZtXBh9un90NOstJ1p6QHIupr977vOVBxfG9XxcpWqZpqIXoFqavurTh6
X+VucDt2mRNI68HodgpvFCKeuoWWjHvCIve2nW41UG0WvuW0sx/twNAXue8Zu0yNL9oOyNZskhJN
1SdhRzOrG+9p+PZxM59q5env3/SdTLZl4kAALfYb72rYfVzo1EXeGepztbBW5XbRtP7gmKO90jh7
G2tu8iUwr+d8Zf+Xs/NYblxbsugPNSLgzRSGoCflzQShkkrw3uPre7FG1eyrUoQGz1TcuiB4eEye
zJ17Xab2f33C1SaldYFSjzUSciXQVwV2LaI2uRlRSXxhqD3/+2t8NTZXO1aM/A04JgOeberDz6oB
onm1XaVSoKvpRatGQ/pDzX/Cnx3p1yJfoYUBqZIv3CVq5+XKbYUI/N/jcJlg/zHY1+Leuh+bSaRT
ctc1m35SKdYgH06+k1J/McrXCl90SPIk9bx30SIeuBPplvnZa19tYLKxwFmeQlrjjNdaWG7MrLcx
5/kRoUIUr2W+eVC3YxEzO+rl1M7Hb52krS9G+2pFCnM5pUJA1TIwA6dCTUPyGm+/BIvA1BFE0W3k
GIrl7b8H6QsVHkRTXuOvDSDsy0UfWuqvSuQvleV25etERgCjYH/MAK/nA9a4ulc12NqbZI/7cxq4
//7sr375q0Ws6OU4tjF7T3pLavmbc+tPdfG/ZuvVqm0SxDBWxeZTmOEuwp8xhQBnaicQiE6QxRDB
mnWhah7cR3vOS08UBTJqG7yeOaMKfzZNtPEvPMEZCz81H3MRpuo2DemrHB4Ts9+EqOcDlE6BNPwa
h7e0vUvbtbhs+npYTQYgHutDML6zwPsDJfmvr3O1XyRwwsHEwp1WJO6kW3Cvdlnl3ohVk9gXO/Qu
arqZ0xMqa1BZTivdxPI3c+OLTfZat5xEGq2ZCVFxHh368ILq2rTyU2btRvNn9R/xWr08a6beMQ8Q
Xzzi+Pqja7B4rV1umqTNMsWcdlnKb2l4A/bAP5qx+tWWUkJ+N4KR1zVBv5d2pX7z3C922GsBcy0S
aE4A1Xdxt2/lZx24Zif+TBcoXiuYrbCPq0IhQK60j16+m/P7fw/GVy99tXO0VSomXbbQ4DivBlPy
1P65Ia7798O/2BuuxcEt2Ahcxtm8F6wEEjdWvwlNvnrp690hn5tqkBjpaPBJhtlgci+JjH+/9J9U
8n8sVv1qsTZx1nR4GHLVm4DKQUXuCovLzmMTEQMVg9P0mJZLoZvnstubn4L+XNF6kraBrw7Djap+
ZzX2xehdi4YTM5S6ROeuJZrPQvmY/zBtcK0ajsVYskIEhzu5emzNk/Id9EWW/5S7/mPorgXD6ohq
DNA3S0vD+rt35PKXPu5D8dls30fUhbmyDodTWllOYbwNEVzyZIsKCk/QxukBaAwDUMS9WU14lT2N
xpOpb0fpmZPAhtTnm1LptgK9jNitWeJZaveGslH4V/pzEaCo15xeaXxYvb6AdqLU1/i7rlvM0LoI
n+5om+m3kxpsK6vaSc27YQ12XKUOTvZ2MOG1ov4utXYjG/dCYx7LDhWleiTF7pma6U9i5csxLhBl
7AIsv10m2U2rbRecR6kg9ai7QRG4Iu7ajbAODK5WekX/NxBhpTiUFkDDsfUoOTu0yrtNcpuTmMiX
yplwLxvC8TaqxJUmPBbV78qQLjSIlWb5I7bVmZl5cnBXhNsCWGQUmN6knJdlj7AZ/Cc0h9Y2hAOw
DTCETjQqToetsrCXYUKUYCiTcNWoOaM52mVZenXwWxzfxsm0VQPNp5R8VgyRPvRO2I+eIELoW4tj
4jV1uU6lkIaqZrIrOFXDLG6mpfVnEUtD4feYT+eZaKYuPmtxm3btWjFfx4vyFliwGq00ammJ/JRX
O2v8HYubNn6US5iVOQjiKHJn4QjKHgi29tgGtyka/qbJb/HYjmYORotSdjiu8ENwx1R3tf5zLCu3
6Cp6FmVf1M5W0tuxcqzhXwoc9/Y4r6TQWmWh6GoQKBROeQFyemfh9j+/p8lBrSRfNhWnovtBmipw
m4urGndkzcgY2VAv/GDunD6Gq0qdTpZ3TZPiGf/bqOOjumCfRTfnqBwXHBBNDKCRudiK9QakFv2x
Oza6v0SSbfS5R4CKnqmFBWB5qpeod5p8bq17uJ5DgkX4eZhXE3/sLv9fE1YR0vc4W839sSwfqvTy
30Doy+He8ntvqVcUTxvLc1IM+kmd52NH+txv5caWuWoPw3FATBVRwtOPebOr5edurpGGEeMUn6b8
0qbvSvsKymAIXubgReo/M/6ZIfkp7nexkTtZJhyyBKPuQ7C8BvIaLrmW5k44nKfsVGVHOdtwU3UE
xlSy8HeX0Lq4wXjI8wPO9qN4a8WirdPMUgvHADlFEoHdmE+kclahUK9rM3Tb/HlICkI3mqUI3JvX
PNkUfXMIshmvwmklysWqg7My0fcSCdbaLKZ1rp6QWzmdcNSGw6gDaui8EWNwKX8ztftiLl2jzdy5
6e8n3Mtk0hIY5R24gniddMpDXrjdNovg5OnTUm60boKztOtL2dXD2o61bVMMtso8FVLLnth4BCmw
rUtttl7J7EUG7X4J7Gc1RZXNkI9JavfAVlIZjckyOQBJ3dr0gUXZMcsqyvqDFZ819WSI59xEmu2i
SacsJvUR9glvRnMjydM+VOXbKUOIoqi2kD4mpFbBSAsF5V3iBLO4S7t4bTWCi4OEh0dqIVAiRuOU
9bd59dFM6Vk3NVjFONIria8ot9Cn7Sxt7FLAJ4QaydRi3S+MtpxrnIe9a433ljXbVasCsXrRcdxP
ZyToVeh24fSQkU/py8ZNpDuseW1NHe3GeuhbhHwsPzNUXSuaHMM8poyAlb/FGtqb2gBhna8p8zsC
Zh89/cyKtgfc6pbNgyohLm3j9ZRtNFrPjcGl5QC1IMgK5dHS7wL5sY+bo4z7ZEjLI0wPR1aqFep6
r2pfw4HUS9E+N+L0S0KWaljCYWo5B4olu9hnOpDdbZgD60TMnFDpNg3JiCGlDUGsXkpU8NlU2yI6
iT7T3Mq82DeBGGjv57qwrT5YTXPvNsCZgJ2vknkDU3JXZSuc1zuBLLHuF9PdMtCZmnhFv8va51E9
9fWjLtPDfyMUT2RRhWqrcZfgb0wWqBzhtYhuRmYQEGgyIxfX2NxOUNWnyklixsj9XVhSlpfDlT74
UeOZ5SkZyVU9JvGdymKJio5q/TaQrR31MdgDiaunr1NZbdmvLdrOBCUiSSeibpO8SrwdJNlPOPwG
5UExbiG7zmLmZiPNZ/VTGdDuaaV80mYMD2VRemqtklmLPEOe7mPltWi2EvAIJarcXCAhR4cZQi1M
aIXxta0+NHmjtNynqk2p3VThO1gJVsQeH511Uq+77JfUbRNeqQy36KU2+tBx2doNmmwHyf04+8LQ
u3PwiIhIKiXXAs9TVSvRQH4Vv0/02Vnjjda6YXtn1c+NucqnkzBseznedN0twSanaDaP74sq2UOT
eLIgwCBnFr3oxRuYBTuSGvJ0xnZgl00qPBWSjZzQWH0oCgljhZJ7TbMOS+gw5SqbjyXIprpg94rc
VjpLaekXGMLW7QIXI7GlMPRi7Uw/4CYLj3BbvKxdj8JvHRtDdDtiyeqXyH02DplCkg4aJn0hPX5F
MTtVDuCG/WYpWydou/uec769ydPVHJ5UxZ3SfUSnpRH7ouJzHiMfc9K4Yot3RelNFNcTQHr1YelP
kvooZWcl66mQ3dQCGi56mHvVDuTTYJoriTIUVhgJJ+IYPXWhCwODahK+Drfx8CBw/DUmZupdhQXy
0pC/5TPo/rCKEMQvDQGJsGu6t3AQWJiqPQ7NRu4DN0FbVoreYBGTDWuj7A9m1kK5yB3VJDRY6pPc
BBkTGlg6pQgClzxNXRyGnbDbsD0fjWrXszuVVeXEYehEVusL4HhkYyTawlm1GDyZ7vi+urOEcJUO
h2RsfQvUtC71QDBWtJKdI4LnqCVDS+U3jj7F+ZDKu7z8jVukIJ2zaNv1d0Hegyt56ZbAC9tzXLMH
T4cqflxiXHGXxjUVAM+to8Yvbf6UyCvQCpy+q54WGzNlBws54ftkZWDXAmSGDfyzSdb0KjlxETOJ
DLclPbCwA0xPlnWfGeulO9Ya8HbQNFm/K638KFXjMQ2RauENNAnxvsZWrKNpRIg5X/TJIOnwm+Zl
fyrb26qunSoI3HjJ/Gio3rupXk+9Z/ClA6txyqDe5+OIOe4N8SFbgblCcKNnb9BmbHA47twJblu2
K0m+RwBkF2EKu2s/aL9kaZMHl3FVzm0g2wNrqO3SXccQ6FzeYxDYCRB51S/EalWk7wvnW04AA3DZ
U0zSe0xihSC7Bi0ypporz78EDjgdQ+C+Oc7hW0k8DTOsN6L1wihD0XAibTn1mugVqnpZAFbUr8PW
OnT0OinahwGGOzVMD8rLKg6KTTeLttJYTs28SapynUmv4JFcPesIBBzpIEE/CTTZa7p4JcW6N7Tr
BqjLlNFPKFzsMLZpf0j1/i7RP3X1HOi3aX4mBu3a1m/K0VvSnRWiMJFqp0zW+MQ4OmAfGWAHArMk
yQ+ZpLkqePlc1w5qmbrgyM/wttd5NdvtkvtlxsFWZ35b0xGmSSwNgGlsz53KqPXQtjXVH7SP0cLu
b6b2MBjVk2Iclemhmp+JGdaDOL7Cg+DjQRtJqYPql81tRML1Ple+GGrwskJ30Y/TYNiSTEQPlckg
Mq/q4RznmdPKgGBa19QqFkbnCARUvT7RaTByJ5h8yXiKcmW19MV+KDQbnhoOT/VNg2Fl1EhnVePI
GXu7rdOdrBRcBwwvTHZx7Qak+azMctrBdOocnzAdxgozylqIbhrTaWPDMcRN3RAtpjwgZ1Ca1tXS
FYQxjKWr89yf6qpYVWl7iA1IVGa0phfCETDAMHmogUQjqfCK1hfqfOZaqdL9gOe3wjAvwrK3CiRk
qvaSsaE2OOxIBEWL/NnR66cHhg20dNOOG23KnBp99mQR5ONFI2uZp+TTbbqMfsHiNMsBH5beHgjm
pzQ6A8cCTI7/hqKJTld86EZ5kuNdU761SuDppszhNbr63II7otUkOrYlCnJzV6WCjQ+1h5keaSNa
3Uofd2M7+ByC2A26x1631mJdrHAw30Gk53vA0Ym0yI8AtE+eokwwiND1K/6cm7+TAbccq/BSY3Kj
0AW+A3GrBwtTzqvOOBkKL05jXzHSbdH3x7oyPH28leXZ70ivlqJpY8a3mmL5pqnyfd2hiWxQsUKt
4iYj6xH1sYeOW2KoP4ZR6dR0eBA5givzzLD04sWgYxWekFl/GtiD22PH1mb07aGq7jBwAZ5208OS
z9XoPLPT0AhZ1H68xA4KhjzHGnnaF9JAcIcjuMSuHbdTscnxlumU8miZOw0VPh479qgXKOJLBMrm
Oqhu2wZejc7u+Bxbv/Dmq+wKL880jjjSuATFHX0o7OLYAiu9dBxNUqhLA1u+nlaSWLppoxxGbAYM
SXFZW361PBQ0TIYcvNp4h5OiV5m4lQfl/ahN9yIW3n0GqhDZDneUVvIzlQ9cBIiR894SRm8YjRW4
CLQCTj8GXh31tp7cS2HmGrLlzDP3Ce6SY7I4I0twCgqvXx6NlpAgV51c19cWnDFbtAS/QAeZs1Wm
Hfb7zXS2QO1g0tS5tRY8Lk3q5Fp0XFTLlcWNmKZnq/40a9VW6eFslclduKYtyM2nSXU6Lguz2R7V
+X5RTsUY7MBneXLFetR2VnCzcC+Pos4PLC7CYe3KneqAmvGLyIBAMeyrUv1UMabHqL8uz52yMopj
KMHJ1W1LepHjxyG6GazIhlvFvoWgvYkPdUJmo+4RQ6903PV1cb4XosQJAtlJy+xMmo34obKp9Pr6
bN0oSbQOZmvTpeFBzceVFsofKRGqPkT70Xich5psGREDuLsCNVbcKCtYw05BdyzcMjx2BF+xoq2I
GqsdZu7k5BiwbsMfWrYVBROeHC4mdwnqvCs9EHaBflS4abQG9eTxvjcWEDXc/I1F8UPlMOj04F7s
7MvJzvTGk4FqaWblpOx2siqdYiE6jFSNR9FV6WcUiHTykEY72RVkWAOz/jqZn1YW7eo2taX4V1fE
DxQ8TyRG8G+QtkXECZf1xtFUm/u2C3wUd9wWzmZZnqroJpluLxdTJycYjjvFScZDVlBjNuSDPs4O
jHbCs4V70S7Um2MVcAwsbzgjOkahANMUvMV8TUjXj6wiUkdIcrOIKvmw2BlF4uK1zOhcvyRzotuu
eUvI2OiqSmSWuXX4CQCD1FYIK4xeXrzqZ+VtQhspk3XWrXcobXfmwAyefa0313rPVaVW9lGquJUO
0+bSBQSsLtf83PIa3swYP0tDt4XWWGvVkWS+I/HT4ybuh+Y6Kgxbz8DWCTGgSX7GQeWCz5qADNCZ
tGlPl41no4TtGsMirXsK9IZN9nNh4+xoqEkC6GbCsA4JWkGH272UIkJOHDnOPqeqdVCnwx+4uWRG
JM6xUe3uEnlt1kfq2XQS4W5W/I7rN6sNdrEIjrDm3JHmcx3lnpF9CosPWG8lB4A0FX+KLCdaGl9k
1iYK8eekrTWiB+7GkrJ40byw54nKpjZM7rWlm+ThOs+Gc2G9FhLJEhJSmqbY/UCsHorHhVfraB5q
oTHExnO+bEXjaUClEwq/y/lMWmM27zQ39cb4o5HNvUViKDWOcwuYlJiqGFMavV9l7S0PtiNFrGY9
doXfqquWTi8hPaREckP7nBSbkiSG2nugJYO4gwtYE5//KvBSTiLdBtpqN7G6WpbPiYBl4XY54cet
tPtUGr2a2kuCr5JGzx4pNpTb4ykfhacGb8s+LY4J+3SdwU/Is01U09RigYRMUKRVN8UwuWms2CX3
0mVyc27ayL/3QBb3RqSsc0K4XA9ta3rNu34nBqcqjmnGP5Wh6Qp173bWm9qqGGfFh4SqoMj7hqLO
6A+bTk1PglYTGX/m5uB0weANNdFf2brpMLhDGIP2CchYPgRLsLZM36R8rAP2iY1slzePVRE41kJs
VWq73qSrRiSZ213ukdqhjuat1Tq0BjiNgTxdzx0hQ13S5s6MVN1K1X01sYmDaNOjFib7RKpJov9h
dHKigqlWSdqhRYW5Ug9MwFqi9YU+MCKnpoQ0Vjwa4cWdPjmFs+GJ8DpD3XK1OnDzauSv9m6U1E4k
j/vRZKLk6T6cj5Oc3Sb1dG6mgmZ7NrFEWKlS7A9lQB6A9v5iXKdsVY3xaugp+DzJVpkuskgYIsQ8
jX1Df+poLpQE6aZWrUcNYxeyEw+0mjvYvR/qxXpIi3GjttKhU4fDHEx+i5pWJLktC5s8w3mfHOTl
ryeqQDReeMaU2NkAXhda6tyADzUJx8Lh0M2/pluzU3Zd173II2oUmVtoD0QulAOyuqVGU7twF/Wk
2BokaRLJEfhxZ7ExiX6bhQMeWwZjiNfj3LyLVuUD2nZrkb7TXN3mkuB1pSb4Y/66BOpOo9wxa9BL
Uk+O05AmKPr/xdCdy5epRRddz0c5kNxi2Jf4dEwvCvDWNLjXwuewsbZ9le6wt3uJFnZua/SbZYbA
yQLRn8wB4o30WQ9PNYgONTK8RYCj0wVelFZeLo+ntskm29CjWy4lVCfcoeCibj1Hnbkdo+JtGlHv
6uVhrrWNBFWT7lkhtROjo9pLiZeL0MhGlCZI4Ufm1+yNquAY9V6Qxr3SMMbzXTjvTeE0Jfxk6/aC
MRchahvgfgnzrQ5SgYldhVzqrqo18FwW0ambGw0bt15IQoIozVmC420dL5+V6ldNBU1FIPvWcs+w
mm41cu+PrAexuTWS8kaoa89K5W3RzqSw61WLs0+oIIia7izC1ba2tk0lczdjhpmDhWdQBTcUhuVd
TuIisOSt2BlkNuvS7hqNmGkpQTUek3QTmir+RCoToCnXsnyjLkdgwSsTgmQJpwEMOfT3cLjVQjpZ
huINnK0zpf0qsmTqy/3q8md4MSuFMnDN/3bUCS5/vjQ8B+XiLQSDo2TaFZ1qXVxc7j0YJvHgvJcI
ETNsJdWLJHsDytpW6n1HwNAu0Y0h97agReRStc8pKDEYwo2mhUisd7S16Gd6ct2Uyk66G3OSMA2h
9KQ0d21p+NPY2COCjgC8a9iTf7JOYay4IkW3Xqydbu7voLm8VRYtCE3h9PlrgJph+tSaeyN4X3qO
ScFYdVrl1yrpYOw+hurDqO5rY5tbA2du6zXjYYLZ2Paxp/Qn3RRWBn+9Wn5zO/YGKK592/utpbr4
vdJGYdkEALuuByV1qBuoz/NrMW8ibZfLuZ0Xe0t/rMXWq0Zwv4voCmQNEtEzRRqOJdmJdQN/ibeW
uV+R4gVOzGWAOLwkYTzTTiFRdZYiPxaa53iQH6tRy1iOo0/q6zY3t0K1To3QG7vNrC1vImFnM3V4
TdEDGW6CcR3U9boX8PYsxFUUk6Xq+1UgaSuRhTAz2H30MaXFW9zmrLDMFfSRo/bDnIFJTuZjrOA0
aRnpnQmUWUrR0wvUv5dEPuAJswpTidh6O4w7jo0NE9zvGnHTSOwD6fCps0uVLdBg6T6EXqLz/jWj
P8c9KcbAcGdTfeu6AbFcfGOFcFohW2OViKFWSQJpWYp1MZi5a4iqOy03sIIkxyLdN02zVyjxHuOW
G7Ax+7FN96a+rKNY3gSCuBYLk1uduo/i4kaikNx1rQ+o1hlydVWnw1odgI9QtpCyQ6g8pPNTmbxb
yXsyvoUcAVBX03TfKW8lHG2jO4XacdRvBu5scIzlkEwkCRNByLx0eU/aJ2t+SvvPiY6rYj6qw5oc
PkpB0VyRQVUizdNTOhUOF2VII4V0YZ6pKUpNwRPOoXxjkpWxxI3QbafxJm0OYXVUs4MUHWLpIM7v
k3yx9L5jGrpDla56QbjBF7Rga1rExMkCuuvTcX6O6O1sjeOgnbLLCXhfR+ntrHMhrXMvqweHwfgo
y/dGW1UKCseWExcIO+jRCQ78ajQxcYnudOJdjSR8EWHzGbq1UjkLqi88AreGygWMdlllq2THy/Vy
ts6pcGp6skfFQQiU20Vp9hpHWqhSDVzjTE71zW81OoeJ/pezNm6C/BOfUpRM+158l4RwrSgsqPGQ
JF4rPE7xQzMBpt+SKigwjkrHi1VNu5M1v1IscOXzlut/Zl5+711vKEchPrbdSVNpDKfgSz0tJHu5
G9Nt0ZvKS7LIPg1Gu6x8lSdrr/S3ajthx1yIGNJYb33ZnzRgg641vGniYxdJK25aq9CKgR5CvOqA
kP5iz79ZQmutCsrh4pCT9Tdm9JT3aNv7ByF+zKkXdXdm5SaVuVWjrUlovlaND2G8016KZCM0rdfO
qt+KRyk/4UdBWcNpfXNAcRp6YYBnT6vcz7nkZOzHY1Azb49KNtzE6dFoIw+PdD+Tgxc9uonYEUQN
jx9iRAoGXPzM2C4Mv9lwncl11enNu17INoLC/UfkgyrgTPcoNTyxJysp3FXhRx7m71Zdestg7UUl
3OkyQPmK6nPbKk5tIO/FgzUjDrdi09PYvuN6pVN/BIYSkwW4S7mSqkWyGjsoOp3Ze02EJDBSXHl4
AA2IVXBL2Xkndu9yM66QJNoyqY+MRIaWi24nCXdT9UEHVt2Sy6j4J0Xy0I/lndnfSaLg/VuJ8ZUA
4kqoo0Zh2/QjQoWshR5NCf8b+7GvnnuRlby/3cZFCHJV+p9kykvOP55rtqvaOlTGz8Tx185gYhyL
pTbz3IRCZr8WfyrYuNLoFFDM5MpEXDk3+EnzE32jrfyix0/U5P87EGFeK1OXCxxKir5J4tdBGDxJ
lzhjqcjKqj+ltRNm8iq3fpvBdJdFrV2Rfw2txg3pei9+6Wn6zbt89ZtcSXpo9Ney5PIda43SlJv+
8Ke+0vIM6aibaclPIubHmVIWBfAfzc1rZylz0a0hznOahiS3T7z4Oy3dZW7/h4Lm2kMqVhozDWRa
nDlswGH7innk2m4H2fKNru4Lj2rxj3/HX7M/FsNOGGJhxMiUdF3t9EvnhxUxNsXxQdoYiWhPAhhC
RdlwY9zFmuap8lMwZ4Shp8KitjKwD5MZkYLyKDbDqcu/adb48tWuFnw2pIsYhSiecrLeEGNpV19j
PxBW1T7tP6hBb+p+XXQPCH5U/VDhoq5jZCHUBk4OqZ1xh+AmBBhwH+T3svazDl7x2rOKn6MkmWDh
VJu75JyBpf5sCl2Wwl8/RG3mfduKiMg7SrOz/Lv/mTW7qF7tF2PZlEaz8GDVFzrA5D+c8le7hTGm
kipYOq6NsiMqXEPdn43D1dI3GjWtx7jhdWfZDRH2aqRBfvboq+UPFE8ulp5mxKLbidkqnn6201+b
UkUQBYpwmOed9L48lR//flnlC6nu/7OkimXB0GaD7VhFoIXMY9AuhrSkT6YlpnCdneJcIQQMbizh
UrPGG6Shvjhm+0p9oQQhCHs12cZEE1UCGUtWYdOa9NfBs1o+igFn2XE6XqrzsWj5g/QsBm9DfWvJ
oq8L91E4oInaSouOAzGLKZdu//21Ll1R/7Gj/fm2f01zQ04iSSbjv8vGuxm7krEZwDG044tS1W9x
xVeMgulnU/SPnPyvz5pTLdezmqlkJKelWRnm47+/wxen07WvlFKofSGpMbt9uC+Ty13h38/9Yre/
dpXS1b7CbpOxGYSSjRgQoxCQWDKBgH/nEfunBeO/xv9qNxgSURFrjTWQyJGzFDdFuRfV+3J47TKL
LGNAAXkzKPu23BvZa9GeONbL4qkWBLRuqU0Wk9R15pT1ez68WsJdYDzF8guEdX0mYQtUAxh6e6la
CjjthKR2ymxV1r8V6qTAsHW54jh/iNNHLXZpE7BNSjaJ5Us4iBl15HTGQe59YzyL5BHFX3Fyo0nv
1vJC9tkZopM0nRf9gmM75411FJrdlBzjEtlBWVNkfK3I7+h1cw4LZReMKHjCW8yizGYBs1veTaro
VvnjEGxrWh+sbdhv/v2rfdVu8cfr7a9pptMX1iU9tkQXew4ugwifKNVgrzlPJPp19I+Wo4US0I3S
rbgJqyTfrTD6kYeieE36bCerFEaE5rupPoTBevyuS+GrSX61WcplqEYC+oFd/2neV9+c6V9tatd2
VnMslOZQ0wlTDE8ahFHUoKTHHKzj1JDm35Z0XN+splBypVm3RXEBMk1FIjTcqt1E6Ybb/tj5WjaT
NGSwqWoYmnwIy+VZjNuTpRaoDfQbs4hc7DF9ieTyFOubcFnnoeJEebyfySenyj4HzxIr3zV3fzFW
12ZanZqNxZJKxARbTAjGnxnRiH9M+P6aWENLNbuJeGx8pBoXf2ea8oVe/tpG68IbSPOcGRNolOU+
6Ela680Pz8Jrr6a4HfumxkBxFy/YMHh58k2g+tVLX4b+r7GQhJym64rnRmHuWAOZDsQk48/wieIf
BftfTxchduRij2+59E519Ge3jWt7pVaQizabaMMynoN7/de/d5uvptpVeJTqYSsMyHQu9iRt4rY/
vHHJV8tdH9syGC8jsDwvx+/MPr440K6dlPLetCw1yInlrNpvLCTpaJAMEZmE2bk/Go9rTyU1YUMZ
M2Xala+9W/z+2UMvIdlf0yHBkFmMTSZb81wbHlmcnz32Mkx/PTZvYsMSS+JEVIyUuaxv7Bm+GuWr
BIashY0wyjJXOKVfGwiA87ByjFbxlew7e8OvPuJq9aUyBrEmSlys5SlK/B70mwRWvZV+Y170Rah7
bV7Ui0mkCFLH/jmP+ykcbCsbdybpzFk+0yf3szD92sMoydRRn1Lsn+Ucmfna6sLVz37XqzUp1+rQ
z61EW/1jeC/8cGJfL0i1pGArUiLQpGBDUp+29n+/7Rc76bURkR6E+Mdebitxuk4RORFflVHh/fvh
X2xP13ZEsgVVOKeR+JKtHYfNrPxsNK7tiKo50ciMM8Rtu5ovevFvrghfzLxrNyJcDGoZC7EZKhyi
4A7v+hTN3E09J16gLt98yBer5xroKeupGXYJH0Ja9KLroL6govpS2p8dNNceQYoGMiRssXXQ6za2
dVVyS+SGP/tBr+4LoWZKaW/yg2oBhnCYP3wTNX81UeT/uxeauLXm88w7y5o7vguJ/+/X/QN7+o/7
jXi1FtVu1KzUGqedSFvYjC1ggiZtCvcJFsPC9LGEA4pHWotaejXm2hUmkS6ujY7mUpTt/6XuTJbj
xrJs+ytlOUcUgHuBC5hV1cDhvdPZOHtOYKREou97fP1brox8JTEVUmWZvcGzGClIOhzdbc7Ze22b
dlZaoOa6sk0HATA2jyrcxKWg6Zlthvle5tO5038IHdNDLHkGhIoyvHczuXIme1PMVGXFxrD7JQUz
T0LR8PO3sztCS3SkCi8zmywCHS5smH3jnB6k3iLVvG2Qdkc2/XOQyJl6pUW/MthlBZT6bFouYZpv
5nTcmW29akH8OflSm+2LNJh2bsyPu3eLZmp7PxvBOsSc1GfXDUh/X54cE2VCZmL1vodhh7rgN6sQ
S52v58+u86fhCRe+YbA2HcDPt9jYH/zx3kJvpCGgLJzbYuL6+C9DrG1MV+wmt123Sb2fGpsexl61
E335YZupY+6D30efKsHvjy6t8nLRO1/PVYmk2NcKM5FZbM4UklGsEmQAgb5HKrgJJIYdfjrNV1Xy
NTZfsT7gcLjLaRzmcjvTex679SjRscwBhMPlUGXLCJ13NHwpsH5BMfJk0yxSxMJqHPEBbaURrxO6
GzOipJRGvfWV4Gh7OIjuuU/dTeYMGyukSIJCe3orzLeYsJJx2MXoMoyrNl1rLroberaV4dXlbjQ/
KNN7g93dJ01+VWrtYUpoKvV0KvH/N6LwaiRlPhqTRICBHR6mBqV0fz0hmQ8yrkR8qejJlVKhkQKE
FgE11rpTE1ZowOQ2DaU3TtqpaNF8vhrGtOjYbJZhsU7m5GEkAjyNHop5XBX1QdjrQqdXD9KxM+ql
4odD9jCThjxYw40GnKGS/LEZ9ShkNX0pEIx3k7ngNSjtS1BYi7Hc2mW7qJsbMjS8POpWQn5Jqwtr
spaxnXtiMB7zpsKpiCadb9VH4s0mi4C0qW3kEh0w9N1anwm3xpOShc1prMqz+ktYzWnq26WDk6Iz
tSW6jc0YXaObVlm+SqHsK83whqjf9ajwA5V6JEvOJckT4bzTMFjJSzL2lilydNdKyMpwPIOvYHHo
CiVLHyDFOjcYV6b0l9Kvd4bfrPvBBnbq7g3cnq4/4qnKVqFqtx29tjYKVylihaQeN5X90fb+Oorc
bV7R8QrFlzxAOo1BK6BB62T6yo7MZZ7eTrU4U2I8W4PuW6eXqfk1UtcTVgaKpB7lEKSpLhF6meeo
bteGljedrYezj5joKXXLG2cGy0QHxVpo+BE07ejG7bGk8VuNq0w+iSlbhuLszs27LRuha+plV848
XBjuyQjfxwDDpoEkoUTZbhXeKO/0Ydi7yYaKEn1Rf2Oht+DQizFY06VTru25aNCRBbkNgOzjYOjI
xXJEmNVqSOe7zsEQVCEb1eUi547J/LEeH3WeRKRRI00Cv/e9zC+QSmWLJtC8esIDTfLL7KqFGB5B
HzdR6CUjFpMMZeqcrQex15E52G2InI2uZYnaN8UE8FokAlvhrorFIlSCqERIfxnOxvoimsY1ICjo
g6s4uU0yB+HAey+cBSE1RrPXcrgP1InGnhve254AGST0kwXQAOMODHwTglZjvTRFtg7pZjjxXTad
Gh2BeeB63Aw0VgcT07Cbo7d3eY4pRrbJo5bVwIkEXgxzmw7OTWC5t706IN/KkD2X0X4Ay1+Oa7u2
jx0DtGqetBRPYIJdNGqWegmvOWZpBXSLtgnq2TRMVmn7NFq8nx0yHXjuvXgH2uiZOgasSS5L67VC
3dqOD+2Yb/RI0Xu9SRzImc4WcZDRJl4XEh95Nj/2yb6YrwymMCN6bDpU8fGra8ttWdrIDeutq3Sq
c/2iwMqZIvzUdF46DD9XdnZTJDzGo7Vw0PXr7nZyj74isa1RQKMLr2/vHQP1Jhr7ZZGE73qc7oPw
NqO/zrt0nhAHCwGUepRDzhCZr+Y2ePTpdrXIgjM3O9rBixMgheeBa9HPDUTELCZEQyWvqO48xCg9
clJ0imS+tiv9PkMTP2U4jMeccTl2XzKNETEck3qTjvbSbkevtqg9W3XxXPf2rtcvEKWGuNXBp+Ae
BkJq52sRHdr+zaiPUXo09WdnGNdxwaw80pRsztTc4WBKpv2vU1vtmlJskviE1nA1+fmRHYAnuW+w
9uvk1irBMmMDbF30tS3NIz/bGso91uaxr98qOvLB4LUkMNgtKMOgXE3OzqrHRaXuW+eF2tIyjvpl
ZT9Y2Yewb/v4meiwpcRKErDo6PI3hY9hJnzHbNRNHV+XDTD64DauH7JozRu1GXw+zUqjY5BM1wOx
YJG2TwaFlo4RGA0ueFWPjgtGPFRNSdzgCXb2Ta57Q4Z4IGviVRef/KI99Dk+DbQ4NjLvCu2mzcqE
zZTtus/+dNKTHB0uApYgvAvmW77GUkd0pDv9m+j9i1q/0eT9EG1aasJYqcZo2KXaXvnUhN1jQgup
RMR+JhFlk/rSFcw4/XuBNy+a0nXWjRetwurm8v5WT75r7MaQLmuDslPjYU11Hb+Mv7Bo0p1TbbVo
ZCk8sFA7Wd1vIXrWeXH6eXHCWX2GLRZt2CVl2FMT7VH2pVjEIShVN6HZbRutWkYMW3hyt4PYVOV8
4RjPtfMVtejCTO2lKvpFOONSxLJUoocYYwvv8hWBMosZA8EwY7XUVpXsDgjwovEmLtNVCZ/dTq67
HHtnbB6as+quZClHU6yVWMhV6aX5XWLctFAC5nZYOoVY6f60ZFf3NcOu6SbzOgrgR1Ben25IF18X
WB6j3YCjKmqvLfQ+YiILQb/v4RgqbBexf0zDL4hOrbLfD/YpZkSPh3wVsOtyOnWME7Rb1L191iBY
vajIFwmZggMm42YPrspYZFWE+Xpd408f6OPWyGd4ceb6Za4OgKdYM2DsVcWjrsGJpuh2ZrZ22oVV
BaeWV3xCMz82a7c6utZlXS/b6MYs5q0e76ai8xp8T36A/lYrtsIMPGRczKB7v9z46c4cGs+2w+XM
i28plI/YEhyJjNkoV5JJjuFLr7qF2RaMd4gjsdyIV9mdhuwU4tSiXlmci7rRTYmkDLyEW7vrKGGp
5mw0G0eX0C+i9HLWXhhc0S4OS8Eao+xPU0xHMVjr/nFmmqmrW2d2loG50cbFcFLNsRrnhX/uSuiH
YL4x8ztlXFtJvSIZeCFpJ0fdsVNPDQ7GdDcyANgsLC3DXXxTkOO8T7jvc/TimAc/wSDf3PrDg67f
hMFbXx+i+NHHhRzxLGQ8f8K6LIM3t8Z1xAfHd0UdneOhmZUZmhxM7jR/CCPwA+c6xK8yKhS+pIat
Oix7dabfjelNQQdagelHkrpyMnPnmsbasf0TCdarxD2Qe+Ik9bosEaqb5kVbhLucfYKPmLpIbTRG
3B53orBePRTNS+bfNtG9kbl77DTQ88SdP3ZPml4eUgswh/oy2+NNT1AmMQVkoi1zUsIaKjVdcSdb
sj10JP9hsffRSYqIC4CvONKCW6RQXoOhstcZLqebIvOJTBkXvX85EXVZogmrXn3j1JvFosay4Cqc
/vLeguaaRfhK9eRClvd9uunGpziZlkW3h5l3TtVkgYdeSTKEGOKY8yqK8oaI3gUvGW5xHL/kHPCy
vxrxqWMi1rn77j1OKGJm2uG19g+C/ql5TWGBhfHKRHLbzkdLXkT9uHEcdwkuo9UPEyNtJl9iPAGj
+yCdd4P8OzsqVkFfnJQM7nNszRFMDoAhLcz0ZecjIg8ZqxN2agEg7A3/00jBH0zhJjO++O20ckYm
TPTTXi23MtxMQ4Xn+2DQ7kttdonNYxIXWIcTFGYd9m+ABX1z72jNQS/ICKrClt2l7W9nFqJF1zyF
0KRtt8OtFG6ki+WffoqNW69vUURm7SpAn9/I6s7u3B0A+ssB/7ua0H+my8yG4WdgUTNcbyBRKT5v
WgcWDfjkO/vawiYf+pdnv8nAFOWs29Gli9V6dYCvFwt+NodrrD8Vq+XhvOwhg87VxnWIMDYPxqWD
vUA1+0i/MIuHkVKTSCcsFbOX+KxdcT0YtnMqZ0I1zvfTnTZ5v236XcRS2kyrj0im29gXHuZsz6mx
Dsjbic12Rl1Gw7w0p8ESawRwh13UIRi2t+O4b2LnSskMC2p0FAKibIr8rmpXYbCJIZQ4TXbyDblp
8YwEdXfpS7EH3reR/tlg5Jxm6exUpx+alGeR0ciBWDxYzxrmGD9ncGpOATL4un7pa3+tMlTAd8Qz
lZN/MeXqNk2GreGgz4MY8+tyxs+qJOeJ7NxF/65ijL+HC4Gz+DBhv8M9HNa/qXB/K8H/bIr8VOIe
jN4epFmNB6dr7xnILn14NqPNak2ATyAObGKV7GRII513oAbM1LaHBeswa8ZVMjo7vZkfQucjdoNL
1//49dn+rDJ5Pttz/ey7s61nt0JlbsOtS+UiYalwFvIOZfGbGqLxV59//v/ffb5MnL6vUhpfpS6W
7azfD3B0TFKpho9Iuw06g/b1zhjQ47b7gfmwm+LLVF1Wv82p/daV+NlVP9/n774BJO/C5vnjDKk2
zPjQzSnDNVGt0Fvt/cHFm0AcY3E1EjgQ4QdumKcykxkmv2jLA4LQEfaAY+r/i4r4+YJ/Ku6F2KWi
hPbxIdQ2xnA/R7+pwpnfet8/O9FP5T1l57gcmKsOWNQXFWG01Kxw720RENyyxcRCkR9Y/JB5kXo5
vfE8+lKlEN2NpT43twWzyRzKZYWVi3lgJTEUj6j705xN4k1fPotAri27W8tZ7sOyX4Xas0RHXQjn
yi2ehrL3piBaZdlDNStvSPCMlbumufCnh7ytlmCAXHyjRntVx7GXgd6oKcdW/rVw9g4jKeOZV9oX
+OOq6jHRO4pQEGBI3RmxXTGyx3kDgA6BQ/kMUCP18Xzt2x5pjb5EK9FlioUjZnKtfQwZJEd8OWOR
nffbnq81i7MXv+pKVhSvSchCMUHOCmYibfFPhs6xtcedJtG9n3kWKye9cPUVVk85Y+qrLsNi10y+
Z1FIM9mtjyLbxhCrEhbPRYvl3NjJMllAFMTJWUz3cVss6y7cKdcBSfWsBDFCB7MnZ5TtebUvKUeR
TBQFr/P4kRfBocQUU4VojXH8QTNJ8HejtIXuXBADQDvpYp6jyzqKmI9xPzGvDkbMG5MtgxG39ID1
L9j468AygDMpbjg20fE5luYxLz5EUW1TZ1qm3dkJvy/Du6ien5OB5Y+Nx842VmzPvDJizsHS1uR3
fXI0kyOiSkBIfrx2pzeRGatJj0+qfXfDL9IMl+UAwzBTFAli9iXJojZ1b8y3WnlqVbmcRfkxNPm2
1Wb2N89KHhBdYw1tLzIhVrA/2PRKDwLRorez6xnj9YA3p+7H9VD4p7xLLzCHfQvkDsL02aEJH6YF
EbNPCcXU7mxFhOep5piSizpkxmU4H1vWj/UU3Fva4xTXBzd/VyEOVCtbjqJaTWjwu8G9lKHYt4F4
iwS7dUQOrv6u9QKfLilUjQViriSX/DHG4wSMqyvXLiyKPJPXsdJ/0zP4qbry/O5/KpTrNjndfjlS
2MfPY4cU8eziYkhvk/B5KJ+CsYVpFDzPAHAkFns3gaChNABC7UIb0FCUGKkapP9OoVPAfc21L+SY
/2b4+KtZ71NtufFjA5aTw84dlQ+P4cRu/NczzDfp10/Gpc8E8DDGyA4rYTi402XbGMvzWqOp4YZV
H3KINznDUYsHIqpzIoKBnWEtb4WxCmzNG0KwKNHHbGanxKfu6d/WWbbMWB2L0lwWVG5iNj6as2u7
Hj8OOLSIlVKobeuuwDDMIO7fuimvTV6s7Ra/DZ7RX5/Vec7+2Ul9WiVUSdwzCPgDa8ieauntGIRL
zUE6E+IKnH+n7PiL2dP5tGIAAJ2bwJOGQ5vcZyQsW82Fi53316fwF7fc+TT1u3POlpN18aHQt3FA
2uU4/ebi/NUnf5r0VWBEkor2cBibY9ffMqf/5oN/1tXjBfoGWf9uLrddUQy5okPQgcXo/RkiGvw8
cp5zffnri/ItzOZnN/bT/GypPG2S2eLG4mApk5YAUJsy4T4G1RLF96G+mXKHmSPyXOl4vz7oX91m
88clSj6TBTOdT6sOX4U6r/PxMoI++PWn/9VF+zTqOEkYZnPHfQ4snRD2w2i2GG/h7w1ff32Abyqm
n12zT4NH7LcoiC3BmsaeznPvLqqjy6SUb0ZAc4LAx4i5sjW+qH6kWJFeZv6TU7PBPIcAYjSELrXs
SoBpwbRNSuoTevHm2tmuxWdK03Jd98YqjtNDzt7o19/4r6pVnynfFft7o5NckzaPrzNr2lRZsHLb
YWfa06bAmKYZ5aIp0iX0ejg/8Djy4sHFImRQ1g7yrRMPXmy/GDFaykLs6Tct/BBVauwV6i2ImY+S
2+qMKqGwaRgsoYi21fEID9Cgggaglg7UzU+2jdOuRPic+K+JVa5wyG3LKXkopnGbIDhOo2tBOz8n
LbhzX3xfeo27ySPgD/P4Jkd5IpWT6of43z0onwHlU+KGQQWX/2CkBcWd1BuhcZP4Ri/3TwX7v/+Q
/9f813/w7y9FOdVRELaf/vlfx+hLXTTFR/sf5z/7v7/24x/91+Vrj/W9+Pw7P/wJn/znkZev7esP
/8BZFrXTTfdeTycc6Wn77eOD9+L8m//TH/7b+7dPuZvK9//825eiy9vzp0HSzP/25492X//zb9S4
vnv6zp//5w8vXzP+7q5I3tPX7p/+4v21af/zb5qhjD8Mx3CE4zrgjJTDazq8//kj8w/L1C3bcaSy
Lfss8MuLug35M+cPS5jCdm2DEGwl7bO0pCm6bz9z/xCWo2xXsqcngMAx//aPk7/++1v79zvCxfjz
3/+Wd9l1EeUtLqxvaQP//XJbSpmYzHQsSkJ3LQtK4o+DlEmNaprtUr81jRtRXUGN89dxfjOZh4Km
W3BuBJUBe3KW6yPwl0vo2g0brj2C8/rRhagVXqSY1PMNgL3AblZIzoOPYglGzLqrWfwt6eL28bUa
L+FNdTAH5RUm8ZEenX3dQ3gccAGz+L6oEKIgrLepYTixl0wUuRexfx/Wz3rkZaVXbcAYtL1zp9nl
sqVEYsR7K7+OohfNgGd3haXYnbdNdZWaVzl+Kj0pF459JAg5OC+6gT5McjsFtPpvkX8my+qqqfaW
8btcvm/Sp3+6nqZhcMOFYzKb/Xg9B51aqxNmOjVA68mC87AcA5a0YoZ7QOk+wfNZVNp6eNTG1joq
MYETGtjDfPcM/uS2fgKin2+rktKyDdeQjm6b6tNcnRMXgIlVzixCzQejMxyc63p0KMTBiuKnwSle
7VLeQ7jQPNOpN/TPTM+iqHRbxNpy7o37X3+fHz0KfB1hCB4ux2Ry5/vIT4uSonAggApnuK3NWl93
ZeSum1k+tWLaZLG9N4Wh7YRjGKtvh/1/MB5dle/5bVu/v7fH1/L/g1HJOC8a//0fL/4/jUrX73X3
/ZD07df/HJJs5w+bWrpjMX5IiyCk/x6SHOMPAa+XepFF6UMY3w9J+h+6lMpgf6OUK6Swz+Krf4xJ
hsOgpOsmKlSDZ96kOPaP7/Y/GJTOY85/v0O2kJauoPkYjqv4UPVNkfTdejC0/EALamrxlY4vvSys
eWMbif8bmf+Pz+SfR3FNVDPCkabxWRNel2ApqgTIGtDzkxY75MVHr+Go4N2F7jJK+mtNFB/f3YWf
vJc/7iv+fkxl8R+Dvo0h/9OSCl5Wntdhgz7Dn6wV2ELtFDidf2E18+vY9+I45qb5Ly0//35MRwju
tjAM458I93Tig6loYFaWWvRouGELWzNgo8zrvv712f3sijrCtnVpOpJI8k9ziVFYkQocqIvT2AwP
Ra5rSxHo6eUQ9MDDEChthQ6gYsry9DfaNx69H58YjmdKi9nKFjoj76fxxZ1jYSUUYVd97AB3LmRr
3GawcvQlLsOw+80V/afnk3fHMgRZ0MIWBs/Pj2O81VR10BiyXikFv6SMmn6dGbAef301f3oUjqR0
xxCKQ/14lHZSU5rGkL26dPSPTg52VQvN8u9D5A8rtu8XAJ+PYtEWVEDJlWWZvNSfTZgiP08TkV8j
rMina7c3tbVpIET69bl8vj/no7D+ASskTa66++m5L41QNnkaNKuuneEtQVq6xSpu78vK8De/PtRP
TkhxGEOyslICMcWPly0RVmtpGXXFaTqrcwJBySDr/7XsAFtwQo5puSY32IJT/znECZlO2jkRQeLA
StAZ6R0s1WkO/vWbw5Spm7rBatBgXP7xXNIa24pZVs1q0NiuNhnSHpwAxb94FAYGxnrJxzOws1j9
9KDBm5dVRjIMQWPEG8eUsoyND4NL/mZ4OH/O98O67djCcc6Dg6lLx3Y/lT24CXXfuVCwlN6gxtLR
DZianjwH0qHX5yQyv/71o/Bpt2+zgOYpUKw4dJ5ZxoVPe+QwK/Ku7x19FTUx3JxK6JTJNXjOph7v
pV2+BjJzNzNki9UUWnA0ZBpdqAH/1G++iP5tTPj+5Eli5nlhdtQtySX4vDVtpJp71Wf9aghMJGvs
oHBrav2s8l0ZZ2WZLFHNuGIpI4q8UGVrN3uACxQ4N61P9X+jpUPwPumySfc0sqjAVOMwzE+WyVh3
XTCXZjDBtBDopMhqhvduOMcKx4NZn7QxiaOlWdtDQEdEzvU2jYfyujGSoQe1WdYXetFnoERFSICB
a5bJneD9yrah3ShzEwVtFyGRjOiO9plttqu47WyFPiuELlb1kWssm2GYvjZ+Hc+rvvVZ2QVG1Yxs
iO0sIgy9kslpsDTMak0S4IOLLRo0umqJTwrycKiX4VTO06WRzEWiHUyRtBDYJK5TRAZad1FEBfjK
1CXz22soI9zTVo4aetpNuXJzy+9IBIijQ5xPdQwNKUnuSjczQc10OrV/q6OhPc9lggTPwa21cIh8
aVCZRHSc096vdW/uDDjBFhwGGsFpS4p4O9r0/sWASKtRtQQuimTYWWn2iJKvMELEc5ZsrOtEpugk
VK3Jg2S+I79g7pIYGRAt40JrwoCejKC6nrlVkC/o51voHqVWWMvcMBGVms2oTnqm6Jw04/lTdFqC
9Urj7GH71W641GVEO79v/OZL3FYwGKMsJOyUCKrgJTQa9+SIUrxo4aAg+cdTT8UUJRabJznow0ZP
TEoeUWwM4w3I7+G5CcrxYwaSB6tYBk9dJevXSNcL4G7RQIvYL4Ku8Rp/tJ8ITURFQ8sSpHwpG3Vh
166L+EQD+EW0afkl6UsRQo5X+ryGEzjhZi1tVa1MIuv3QU3ZYdEqm0eSkM+SIIckbNZiKiLL6024
91qg9Mu6suuHJreEtRG9jQwir6OSzgNggE1fhrZY6PBXwPIyXxAaOPZRQlMxzDZaAkS8DaLySaMd
9jigJEyza6e3Y6e4wTzRzMfONYqOjCtl5pvIj3ATRqHpnrhlplwKa9AisPIBQYW5iybBTjrwdpnW
wKCkY2jGB0drEUzUyp5zBM1JZ6MgcirouIlVGUu/aygZDoGlrmRC+3uR1jLSFnKaYMYEYRAbqN2M
pPWfE2euAYiP8IZHGdhfZzMt78p2tAAsze2I0A+ZPTlbsupftKGztFVeGupmKuIZHXGtIgDm/ZDf
hkOBLiak7H5VFCZhE2VrUEQywyCPPcMI+zvVxRQZayd275JwSK3dKLrkMqwz2QM5l6JaIzeskqMY
HPmszX3l4/4bDf3gaiF9J622TbHyNeJxcE3rDEfElVtHM8uMd4UN1Fl2UsFytE0TjWaopmltGXVL
Rd9FCAPSsbabAKyqYWgeWSBAgAzfgGJuFo5P39tE9mnneQ9VMtRClJORJQ4qYdRaNY5yYbuFGkjQ
WHMmshb0nNSNjvzqj0GOTkTzqI/ilZ5bbr8PQTBd9KAspr3pgn5bmIOG5K9AEvp1cp1qqFdGrcuj
VZbhW8GENi3y1kE+PFmj9U6JMHsQNWkBm7oz5TOArfAlsXRI6Hghn9N5RKPoByVc6ynI7HhJViWU
Frenm1bFEITorBbEWU4xKww9KlBwWlOAZHlSSj6ng5jehqkqTk6YxPFS6D5hKAXOYjK5wxl8RtX0
qcQsYfp3unAj86LQ3KkHcpjgGucK618IEQV11wUZL0/KWzEgAbOwNthRY3+wTUstL6/pwG99OYX9
gtaJqogA7cS2TxWLnT4Lq8e0UWdRviJUxptKWbzXUacd5iSFDCwmqLjWrOanrE5GlwhTEytdopmg
EgGgDgXjx8TbqEQiw51T9nLDs6yk17vV+DrrQwOQyWyRRyJt6ZtDJ/Tp5OQJSNm8Ks8RLawFvDSM
Zm0Z9Gn5ZjEGfNXi5Ny2lZp9Y1YtYMlBJiJcBK6L/aNnJlrRF2+6VVT04bULHo/666iwchRJESMq
7kX41rVEFXnSiVz6lXV3jteJXRiwhW8kyMTOGis/NrV+E9VpABtcFF12KA2ZXCW9SfOvpTvneBPx
IunKD+vqwwgj0S8tGRRr1arIh5McVbAelWPdCAtefZrr2Zd27EvUzFBkFqpEgLWYp7p+HXIdtdnQ
xdrdMM7T0xh2sBMrnyRf1Aal+BoMkQKJrU96TjkrK3sIv9lkrSeic2ovF3reLYyuZbyEik9vXgHD
v+7THJNLFnfGjT6XIIVt29WqNeWVFst1EZenYgyrBnhmaEl8MWP64ULHhG3aFDL3QnA/F00nenXO
XSluTKTOmBKQkIaLEHKltbVlWD460VgMi7E2MpS3Whs9EDBlIuRXhVJ0pMX0IZtaIMTKCTS5IICK
JBvNThENl7MFbcyu9aiHlakSVI7K1k9OGvJqT7UN7WKkTLfAH5FfoblG1ZZNWXoDHtqywYGlwj5W
qaAJ6gNoQ3jeGv0h61wNfmYY+jcjUxz44LbTj7VSBgCtxG/uGXMSsWB6dy9jILa6p6vefq90E+JZ
WTfvtpixgqZTGsPtLfzutu/SGUF22obJURG70pCT4yO2m5pBe6kJp33qdEVW1CS75uSLSF5JYlWs
1TwCKWW0SHfT3DNP5bZharxjRv0y2RPsO3uUrc8FbeWjbRbmFzjWxbZLYVl4ZWKaFPpzZKZzHWlX
ZTHZJElFInyXLOSvWAbob1IkJmo4PjtcCJPHgQRdqb8ZjTSuy6it3lnhwU8OAqu91/wKrUbns5Ix
g7LBtuQ4PqzRvp2zRTVLcQPvU7vTUEIa6BaH8qKr1ZxC9g77txmvTbXszIGXrBFTsvOr1omXo2pZ
/iWOhEVJmBNQksrodoBXTJ/Z1k9ObDPnGSh4KW81FOQ1SOwZiCVKHrLEHFub6IgK08qXZdljEXCF
WQ0Le3DjXVOHkF2jhirHwhljnlflE3mcKkY4j1WWXa5m6SZ3sWHxJQHfpG+ZaWBTGH0yRcKhIl8o
mYWPPgDetKQWHEfovIl51Jfz0DT3LUz+Yy3TqdpUGvEIK0mwY3XXzb7ZwKLVfXwdrBsikognCH4y
83syxJLGpIDdayl8yKDMkUpjg8EngOJPP+tGIni3RePO6GO0zlrVnQ2I1MoLIB0uXTCIk6PmkJYc
NuNDIBSilJHsr4pKdmImGR4BdwAUPIvcem6dVr9q58Jt8CLFLMSmruYF4OprbzqeBmKKxiG772qs
SWlrIGAdKyPH7mCb/bXKAsNfWRSf+kWfJ8W6nrq5BlIdpfE6D0dcSYR5450RVVKi2MTBRQ6H2xdH
R9pEp1FDrb9UdSgYM8wKx0hjTWS0xIOaTWZ39yzJZW38tVJ9N3t9KSEeRgFomqoyLGwhDsuoVWMP
dCttpfUFqHYzMdayFZ2+nOYGGbwIYrh0SVWpE+s5lOg+xMf7nj1CtSqcRuwk0lSU2sE45UiKk/xL
3fT1hUZVAJUHOWLpwrKL8N0exvyqL+rmSRf1eM9Vy96rqKxML4j9GVGPCsu3uQnrU+D6vu354ZnE
HaWwqouC0h3y7rqBaTYJ95I9EOxd1y6gVQxRDMgNLqdCGirHrFn6otWNZaw3+X1P2uWdrqi+IRSp
1IOfOenX0TfR5HRFUO3cHto5PrLWSneBNdkMm+nAeUSMTQBVavCCMkzUbVmFobEotUr0C0sDdO4J
YjtejFoOM7IcTFmerOn8LEC8uG9o9UXnuWlvsneIu/Ge9wtBZ6zl40eY9ix9E3duXm2BSwZ4LZkv
izLp02hdVUMMaFchHvSh95NJRMzFa9kNTo98Pu6e8S3UTyqsoXTNszl9Df4Pe2eyXCmyrel3qTnH
AAd3mGr3W32v0ASLUEg4PQ443dPXt/PcMrt1alBW8xpkWmaGZYSENu5r/e3skiGu68i7rb0Cs6Tw
l5cwbydSqsPCbwg8dkjnrcc0+hsVpjqLYF3xAQe+/bQhFhNOtTS5cfqiJPw5FC9B3E73WkpLLKTK
zYNOiUzeCN8RzNVso0cdYNKIU4diLtIUMKtgMpnfdRMnGH/qFS16J2ptr1piHL8snwS2kcyP3Cvl
+mQSpwRkOk05/iWKFrHxYC+s6Fjl/MD6NA/R2WcVs9vUTS9LbdXLmF/ezCp39A8NF9Uz5ch02/RL
ammkTaeA1SWOBpyFQ0OL5OJVNQYsZ6kf88Ctkp2KLhH0czpRvlNNTXyqDbbSIlrGC1skDT1IYbMU
SCaXbrny2saj3KBOCIfWjqq/wsJiQ/NlR5BQLgcXRswSh3kV9t3yO1FNjoQ8SuMPOlioBLH1ugQ7
nDdYjLgXyKROMuJy8CUyROQZqUcyQoh+JZIk+ppKuhqvTOnBjlOv4J7DthvcrUqW5iPEk7lcE6AZ
uDDGjkWUPsYj0dSjxwcBPyF2zjaKvNd2JbIF0w6ZcjlfU7FtOuGQYDX13yTg082gmsLec6PM7Z6D
mrxNMp1+rX1cvSrRIKD0qzn7STrTtbtxrocvgXr+245zQYJqvdb4C1Mnw9ctJ/Oz8Eg1bXkXl1Ob
SK7Mzg+eJ4+1Bkdmkx79SnjEiqtlJPI71u/WDUp8p10K1t7XsaaCPhokvUJRnJCtb3sF+ZjH4mao
A7ALybjtbZzFoNzshYin89B6LT1xOiW+XmchM0JcS4CLbmgCPARc7guxn5VmFWsaj6WA+oJu6/cE
PW67pR+fQTvpeDKew/U8kSWPTcm0PS2MSY/Bi34YuPsuqihJVHNfrm+FkyJ1WGV1KUebCmyyjR+p
b6wCTGYqm78dh0SwTRnOiOfK4lLvRRgm4ft+GeCAIMjQUKYwyiDfEL6QfybGVb+DvDd0G0h7ad/y
o1xuXQZ/sUnbaix3jdDEN1k2GL4sNZTVVuQmXdqbLO7Fraza5DXIk6kWL4NnEorUVDpgIsDkFHcW
Kd0c6ehlHcKsewSDIHiUBr4h3yl+9V2Z1SX6R6cpN0dn/qxFMFMr5rt9ejMSbMzlUJUmRIafDfQ6
Te28nbU36824oG2+arsmmM9B3spsJ+WAf6lONYHzFTHrX9LPadXLK4n4PVtzQqYzXfP3eFQ4D+MM
ftZpFvPmuMblQm+X5s2d0aHnhFmHm0FeXlR3TrJ3ymroZqxI97gZ827+8WPH/zvkNRedv5TsQEE0
9x3yOVb9K42ABEOBCskCKNHBj5QQGRtDVBfTwyD0w+B4ATN3pTuq0ASx4Km1Mf4ByIuP2Toh2a+z
Kim6aMCMNynXTcgev+hgxzEQc89mtqxP+GWl+fByG7k3CKzCbNcE1cIJ2MNhIUX0+Eld+V1Zo27n
fl05OwLfzVya8tTE0VJKJxfshEmU31R5nYzddo2qMcKJp8eOUq6oSnDjWE1mM1f2VFJvsaTRT11y
622aRjTYt3NNaHs7xd3LnGnb3OW1aKItmX4l2KbrpP1wTtYotC+dnuYWt6eY82q74nsjty4eAvtY
z/Ga0M6lNCUoSzV2NEXhY+jvgY2wc9J4NwA4b5qFjLyHbqBw5FEMbT19Rr2URBq308XGO/mJUIdA
S0orPcvj2yFl6wA2eWkvZS51kZIDnNX6YtuUZb3iLuqHyD145aDiPbHEdN1dDUscw0kNiZ65Jp2g
dU1147Xr2C0bV+ImpiRBGsVSM9RdM2abVGcz32gXp5RBM3Kytf2dLf9KpWvGVOFfuXrqxT4K1rZk
jRYzFtqwcDq9Jx2fCcwtS/mtfbe7FeMUcqyZul53np2c8Ev7ebAeFtswOM5NwkOoJgE6GWaBYvnm
u6gBazKTLYO7GemgD185DnOFtYg8yIE878Jqeg47v/EYjmcCze13NI2ZAv1EWXYFKdFU3/6YRIJy
yLmS6tqrVVxeu77JeWp92kAg5T0P4iuja0fQ+DBmns9nO5vNzRylZnoJxwapNmgaRAAWucBVYGZ+
GSbYTogZRzkBe2+Lq8kJ6uyZe6sv3tDRSOpstFw11RihyV8XJyYJIBEmMtdFF4bZ05zPJIF4chb0
MQc2ia7nZlnRDZbW9gTbLwlkwLau3cZf0AUHjRRbyzhHObAxg6eOopGOOBVwLagIMLD6H1jxEtKk
60b4Oxo0UWse0rDLi/m0eP3srVhd5ZxGh8x6pKbi1ctSAXhciM4mgMosTFjUhdsPLsUxk+SwxTrf
lh1FO53gUh4p15DFLuVN6NedVBW09L85q/8vHvgfUJf/jb/4P8QDxB2nl1n+9/+mg/rnf/q3hCBy
/wVtDokNnYxaIArg4P4tapLxv9ATxUEYo3iC4b6YZP5L0xQIfkleBAJu9L9+6b/kAyL+l6d8JZTn
s2VchAf/L+qB/6CZ4kiJCFUDPDQjD5Pkf8gu04zpqeR9OY4GiIXYt5D+tjZm75yTjVa5/b/QZwil
LjzcfyN3+CPRqHoIbi7SCKj2/yCEF6cucI0H+th3XT2z7q/rLktK55BY38fj3od4ncuAduZhtUc+
5NNJKVxCOVIgKkTq9poDtPxbtr5zD0uaPXhJ8Sy1t3YA747ZDbnxTkPJHo+83g6kwRfdDx5Ljxax
zku2IW7w73GkGOIqHCtnb20VvBT1gkNy7vUI7TOb7lDN4s1ES4vBoU2IPpjrmlRF9EAX0WINZxPE
yZdnYuecj9FlTu8JkOU3dJL7urpEbcgQOcbImFox3bleH+2JHrhTjQZCb4bQf28hr769LEsPPfUi
lBBXzYlk+flkZk7ojdRuvlvBih4rEgoYCvx111Wqf9fZ2GPSdaOPSE4/Y9xyJ2aghkd0a3RPFKgI
MLhYV79chLxntxG4zobJfPVVJbed4rwXs75fNB6VmLTbbJviWQyG4U/WkWiRlu265QOvyZbPs71q
GL96mXMV0cUqluUqKjG+ZOzxeUoHjfPVm+o+ioDkTVjaT6fEfZ7bVHK3V9RZT+ln7xThXbbeesEx
7eT3NHAtMBQ+YS77bFX+0Q6JwuRVYXFkPpXaR9Ns0Z35F5fjHMndWlPOXBOuf7Wq7g+u4Y2GXjCx
AmrIm/JXlvUKB3FEOTvtQmErul1IQHJRV9edbIZnQLflLRjsqYjJs+ZYTkhmxKvIU5x2gUuEqGRT
caPsrGUanOs6/TvRrTPmBHoUNgk3lUHmmlMJVRx6YlFuuIW4zJYJzq5ZL32I35d9gNjsR+v3zXGI
wt+WennPEKEr+5h4joo2OCFo6bUVAt9JfxCY8KYxWFN16vAxvNIV7XeuwBKReBtKJanukX1B4K7n
E+KOCmYHGInhBLxqAfTJ/a82ciNNxzi3fiXxa4+PzoBfoMBenoMLn2KqByBXe7qi2PGasrM4Y8B+
c7/kA8FIpg9JWEUvvVtmRPjjNcKf/bT6utp7VK69BezTX6V2iS2Z2JNdwHwsz77dO2GiwI27TFxP
oX3KpEivXARr1H3G4z53BtrFikqPFGqEt1MXPMvJXz5QCcyHeZrxWdbg4FCISSjB4QnyuYt8XrG1
J8/HpqJ6H8KnUC/JQXUDvSelJAmjXOndi0K1bCv6yB5Y9yjyKyZzEoDioERVRFeQM3av+IWv8tFW
28Cta6rJPJIVZGvPHTzLj0rG9JST3mFdZY8AMOm9q915i3Mf58uQEc0zFPkj41V75uZeN9EUi9+O
ykk+amdU496Nb8P6WODnnFJMG5eZ65T0Rt5CoqX7MGmPJXgBBZ3dbdhc4N98cF/rzpIIU5n+d0gb
ZA4fURawHF5MvQ5Yx2rju85dhmM4qqNDh6vB3VgsTspbQotyVLRUhJf3ZV39QFpfQCWz8umnBWGk
9jx1p9d8md1Na7YcOcuJr3S+hWN6z2hembMovy9z84txY6V/bjz3ODU8y4MEwcSfNhIRMJ81oRK1
JfumvFkVmPKEA3HB1mrpcE3121JiJjPVhH3ao3Ur15/ZjE9z0lFzVZXtW5aPWyHL8yDrb0djkWbj
lMVtPK/r8QI+gvl0pGdiyYvdXyAHKc7jLH8SUBPj5PG6K2gxDz56cJ3bpMq9mxHXx7WDdno7BNGu
pD45Wa3YVpBJ2JULPvEMz2Na3Q4rmnFaXBefIHbKm+A6CSKjawvOfS2xJUf1sSrDejOwabrrrI+u
++IMdIQzjpMV6mdn0a0frUtAQ81gigoeIqVfQpJd7busCxIHSiKSgojok5iEl9JFWhQU2bVTS3gL
2/8qTP9rcQbods6WLZzKXR759JAv4wzSBewzTemTIHbsaIPO3K8qvW4oDdeaIqE0joi5zfr3Ki/a
GxV2j7P74TSXAzGhDWiAA3Gj5TwzveKg33lRdOvk1UZ0DtdMLO/zsQ03ReHX2MkpyeIP2bfS5rTG
2OFcGV6huPgElst458yua8cFkVc7fC6Xmukg8n6QsYrP2fFIvcW0IA29824/fsQeDvq8CD+jSu8i
J8G7ANr0QSUgTCBuPVLU+ADr9in0DlNcn+Xw08dz/8bbwUGYSTrOlI8JkGwIok/6E/ay9BD2CJjd
OOFuM3eoqx/WJd/Wly29icWrwuxFVEpIRWBYkCoxCvWeuNP12iNw9rL0XU/OtZxrAsbEdDXCcG4T
Y0fKe2nC7S9YaA9b/lp1c/AghgBjXQftGOQh6VKMycGAzW6Bs+mK4YMEn4KkqWEIDjpRp1HKnQ7K
4fLDI81YsdbF9DL62ToFmxRuAk6tP2aGYrisoFez7CM6tet4qzP6lEI3J+8oJTOmp0kqatv3Em7h
ps7LJwHAii9PUI3SU16zNH+K1nzaeIKTwHQ3alyTsyaFQ6fdXa0oR/fF/eKIfJsWJdaJhBg41eOU
Dz06bSNqb8E1dbvQqS5hGaM2IkCIzIshqeDYCSEwpqFQ03NGVmDz2nr50UORckVKlrptWuVTyUMD
K7gehrCO5u+mI9/G47SllBj8CEXlU0pD7U0y0SUGfEnUayLr4wpU+maEWQ9a252kb2xIpwG/hwK4
gnEETqVcBiyhRe8upmCXNhG4h81IGZJrfE9+7LYhbqNu4aNlUFF1BpIUO8V6bLzqQNm63JVTuF9p
MHQuxjVAPMYBEn2vipGG6z5NDnOHsCC9sHDF2m8Bsd/b0GLm980ByhzTqPD2s+Rm8iMaj4LsJbEX
TmRpb52YwGakGmaDmjbauCNhpW4zANuxBxnOarIikuFYQ6cMkaQuzB0eM10Snd3WFI/RgBoUpFah
KtzrABal8e6TKC3IvWF+UDHJbUWWbARGFsghKLPkUjDXu8+dM9/IEBbI8bw7PwWp9moT37RpwphV
uO+NR/4ZeBvpFpTmHaHCCVJhHrml/vKTs/cuo/UW7vZI70l6UhPDwmQXetHU+JLUXFkVpXkj28WJ
cF5EAKN+KrW/U6sNMDplRAARVgdOqVP3RClgtwmQfRGG1HvvaWq6zdygJmk4CenKhZryt1435d85
epx9pjP6PQHPtnIBCqUG649VTfO0avPYX9bHAKhk1zNhIZ4GyMV0gL6TErRnBtJpQytrD8OTXQWF
PAB8/TQO/Cy53txkY307lOa01liBArRsSdv/M/aQBTQ4y96tym7vzdG4n2osybr6lqsddlbHRyq3
KZf0IxKk0WDO7At7Ec/694RAem9H6e3rEtYSwEyOR8hG0PHWXT97H01IqOcEOksM19ngLjfOysA2
THys1qj2XmMjvwSk2MGEg0vgTqaYIGvA5c6F7zdOOjy7XQIxKOJ6uTdj9ys01Txt24Ky8SBsAE+y
hA64oGgfMi+aj7lcDwxgJ3DHZ6WWmyxbHHi03DxXWTBSyx6Ff21O63LXhPUNblMIptRDkDVTvdy3
iIFM2a/HcPFoIR2M/z3kFVkMS9z1Zxih8zJ6P30kvry1wTjepkRH0OiWmM8wa5KHpi3bHRydorRV
UGka/oiJW0MH4iGKlvchJbFuNeT5hU3zVl12E1mTKYaFa7jiYY/7MvD/6L46xulMPEkVHRQztcoL
Et8WWmaSQl7Xjot1OoyrnSlJg/EVEWdjdicnSPq6Et+6g+TDZnMkVKA7uZETPMAWwjA/jOBRt05b
tYiNyvwxpxCZDm0+/yGqiEy8WB73bRi7/NV+Ru7vGMdqoOxfL2mpOrOQzKZY3ta8/4N256lPxZ13
0YtR2zk/JIoMkVj6XF4tiJ1UNUMHyWEbIEKCUaaCZPnFC6ezYIp5WCO73qf1CLI1pPo6TGNBvzuz
PYZKswXcdu/s5O0NAH4Sk5Pi1fjCM9gPRDhp0TGpcZ9TFTNtgw7hNH+G2KWlbm4nUL4PiFkHVYcz
vrA3wik1BHuyyNqfTNnkBe0Y6VNjPf0VWYtAKI6mO5gu33IYyPJP2iX+jU6EbXe1tMluMZll8hrb
D6qQqZ1PfPGVhQT89OiLGMb9eTu2zmNbDv5pzYp905UxTYY52F77I/Ef9kHQcymgEaui6E27TnaA
GMk4NdpfgbdurANTHiYed92llrTK22Q7xuirSKskFCoIt2RMbREPZNuS+XBjcB9tJgPT3FPkEVl/
vCmIO7Aj2Qa8eZbsnbTdk33cblMzw1VwgtYJBY4q67+GALEWLbpbDAfIL8HpHMC2NfOIOqPEzeBy
n9xbrDV3ZZPRGTn1VKSX6tq3f0T9S+bpjRY1uwMtuYILBh5N00se21ufiqKIordYTMvOpOuveu37
HNpRmnvMhjFC1mnXTiJ4h29+DoO4OgW2ECx/k3eaquVPpS/W77Sv/xZJ9xzSKq6M4MbOycfkf41T
EvNI6w3uaIlgOzjlUOg+sTYFTYXlbVa3NCZK//eEv20Xatrdu+go9HjHnrpu1rL7hsrezz3H5eCz
Xa4dm1tQ2p1XubhTfWe4KQYxbApJ8MwIzJx7YjqsDpl2DsDtTVBpYnXcGn2GT61KaKtNuaBwG+p9
yWN8biXoSeXLo40QtzRrdYL0uXbDi/BmDedzop1w0zlu8j5DF2/mte1dSkoJOGgwBVyNwyAe5oWo
Ug/W8yyGmM3SXePb3LJmFo0wZDQtjxk7yR8QzHlvwkt8ZTAVL7BLTAXTZUGQqV0yoO+m26WtN1+R
1IAHPW7JjEtKVe6Aysab2fjtC1XBww30oe42AvXPvqiUfvITqjKKVU97VsnmMMVFfYpI0T5S+xNu
w6hwFN+iJ/ZBxN2fJvEtIT72pnQoUocIDXhz0dGNVACPz223RtepJ7tT6A6MKNg4fI2jno7P8npZ
incRjg9DSypSaReyFr2xezaqvUE8xch7kVbESLmuqtktELSqKb4OR3MeLZl8XiPmU49+9+Asl3Ar
hEl7d47wxk5e9pYs7Nt+0zgHK93xb5Az0exaohzULD7TC71oSh44IwB7q6f9d1mWDJvgtO22LWPq
r7L6c07SQ5xcpLgter3CnpUkxjGcMo+FHTWB7J1mbz2bEKXqpOdqnmM8gyXRYohZ3hazvOuZMQ0s
vzlOzGHbUFz4Jet8zi33TNX6L80yXA9+UR8QXrgb0rHIgkmaW3/lnXQ9eXaJtdrWM2Rt0qE7Y0V1
9guk1mvPkRZ15iJ5rstbm/4dpeAqSsd619ioPrkwcVvY1PbKK/xX17ZEMKbojNOI5DEA0+XkevHt
1HMNaDEjuGgReoKrs80Pl24W8HiGt6C+abzmA23wuF80rWCettDhnhGHFZ7P57Lx8xghbIAO2UrU
DdKtCBep/sylW+3J0hh2LsD3Va6Ks9PH8OwW+gth4W07OV/khD0SjvJtywKtSPpCVqJ+6wh13XqG
CNhQVogJ18x/RED8ULph/AaRxmU/ldMFA6vQGBAkjcDM+dt4pElHUfiq1Ozh2iD0pHHVHv72WlRy
vy40CjPPL9slKK6rkt77OMuZdNL02Rv9+6qZyZLUemd774kpFb2qF7rXrYzeTA9KOWcsxYIcNdTp
VRpkFI1ED0rJD6TjhGkuJ+79O+R+EAhyHxpYZp9SE9wMG58YHPwZm2AtjkpOL0nZXZSOcjZ7z3ef
lEEEGEIeu7KmsGnkmuAd12yzggEtJcMaGZb+nZDVmzAQz/kexjP9lWpLWnGvF04o8p97gdqKGj/m
Ckmhdbk+eSS0/k5IfLldl3qr+YezmVxFspfz5oGOfqMXWDeDrc7QPchwW7JAjBB6nxR/q7k+sQR6
ZGku7F/jXubTRWhUvtl8PALH1N+BhqWaktRsGqdM92Ud7OvBqQl3SWntziN1GT2zXRZb7g9fDHdz
OKuNyYR3gIJ9aSsQyrrvxne+xYZKdRjOuuarQ4G+rRTBlMTg1YeE0Nq930X6u16mJ1q8BPGyXF1q
dPaXJ7I1wAUQ08AJwzq+TC0wFSLHBNiQyJXGzhO4HMBmm10yshH4CX7e4FPLE4ZmYEHdjwdMU4ei
7v6Cw+idVxJegytn3KHoNJuw9gCBp2L8NJyHiC2bl7DD+NvXT7lqH8txITp8UebRL/gpx0vwXi3z
g5OA1IzoV7d6Esmhm0lSsVNQPdkq85+yKaJuqc4OwZT8atr01vL5vSqF82QT7V+rf5qU1+E8KLo+
kNCcprUm3yNxNvHSdHTdIwzuM8KCXcKStTeeu3HYhbzWr06q1R+qhFGtphgQWGahdm18I92pu59q
Zva17o405v1BgbapG3tAcq6Ivubi9OMzAU0r7HP2CXr8Wov5B68vAtI4MXdNPZIkDFnXBpTCKgwV
IeqGx9on2DxLEwrWJ2W4vhAZbTJQlF2Xx/MRBcpwdECCM9qx2S+X6cFUzfXY5wNG46lij5iGU4xu
+ERwcVVk51AjbQgaZ0E6Qna1p1ZmIg77qzQBaiqSGx0JEi5DJApOv25Hz3wSWmd2VTifGGgJzIYb
OPMdjncJu3PYg1V3UMAsQlNEwTSp4JYIv3JYEfFNtcN8biZki629jpv1nI5Jcd2gqbhjTOwBl4tX
PQEi6tAft3E8q5e+u0wChUOf8NBhC46O2Rh/rlOZPvhIoxITkhuGft0xK8nf/m+thgd/WX5iZtwk
sxEUt3uWZQbmtszhRgI+/+A1fOw7TOYAmrFLg3M4JET4pXRr9z+BVfE2cXiubOv9VvTu0xD498as
wwt8JGe5M9iWrEHbbV0EEip0yi2aDQJGI/kYhcNLyKwi5USFLCLQitgNZDhKOehtkInJKXEPg18z
KUj2haC49Cyb7qZTNJyHxcC5NjkcDH1DKjWa2jRlXKEj/L6oedrcpdm+mUgjVr8G1bQ3taGbJ2/o
X5/nPZFrYNoMns8yctqHVDtiZxK2lgpTyH3ZYbYJ2gu6xfqS1xeoC0lnWtnn0lf0n4+Q2yDjzE8U
01bl0RZNc2iT/lyrSxjqDFxXcCC59lHJe+3JdOf1brqvlSExtcnnqyAVD47pquvYxuteZsAepla7
jEHYdzB1+ZNPNABmGkIIldw7/P7boev3gbC3feycWEyBVsLluxb5t+hg/ku/eOSaLE9Vmx7apttm
pTLHaBw2k3iLtO/+AKYV7ApRgR0nz74j6/xKmH5IHfWCU6cJeuwTj5zUkUGhyA5T6Tw6Ydoe0M2c
BqqkkCvj4hhbdZrz+1zBVtuGIuxebkOA9QFt4MWJwtbgZfWhJcltO3jZbUdE2j2HdwrF5uqjHxLo
G4L4Hb06zdwD2oYepOmjzv30bEFuXKJdxGvL2k4EdH4tG0ktvVn3eWQgH4bB3LBPfMlSPKcZLBqP
9XmU0ZbZzEO0WCCqxBwwDE/aG8YNDFq265Z2m0QkNmp8VtTd1weNJGfb2jz5XQ2L3C3tiGcvxvXq
e/5w9GLsFRSYdW8E2F/SkabAPLuLtS/wtDcIn+79IVPf7JRPplq9WztMWXUXovlgggt1/jvzw1PD
xDRfKMylSW/qlAzUpW3kjgGTCpkkXDmbZrIg1mzpDsmFHzBVSUp9ah5U734hyy13qE4qEP7xCD2A
hskEz23SXYNJrpya9hDGA+doo8LfTuDeqYTOS+8mQt4bVJFzmk3JNtLVsD5j4ZIjnMx/Wr3wps/r
h7/Wy2HoqicQWY4AC3CbjQBg2jx5vuj3bVU9xCUxuQUA6STUJkJ2sitacYyL1yxvt8BhTxyFzqY3
+C36NH2pfd4d9A8XLfI47vxo+JtFycByJ4o3FgG21DHfj5bc7cFHpuBXj+x5m6TzZta0FArByR+K
PLS4q8fnsUAqLHBntUm1n8eG9DTyQN14vF8Iy2Pf9QmMLabNmuNlCtP1K2JaO6fllzd06Z7jLyTe
eJ5gTNz2bukL5+A4lXO3DOF+XLNbg4DnGEwwCDjIUgxUI26y3KIjKjpHbGWy3mXu2JGUEfDfNRr1
LInjq5LZiYpKd1+F5i6J+nfXBa3zFjLInT56sQ2k4xKgdVV5xiLUy+KQVQnBcXEXnvVKeLgXxG+u
MOkO55mk9G3cN+qhtd15bPzHAZqXeNbM3+EaAw9cR+wVlujqzqtuiyS+ayP/vrCA2XrMt+ulM3BM
t0FPpPMk8JNpdz16k0Bb2BKpQxwoa6IPLrXqFfjAEahCg0g8J64vt/MQk/SNRmpU1QZcMdsWgXfL
Sn+F+E8e5dwQDoIp5CpKF+9G1OKn6hHdujODCdUfppLxPrFNEmzjaNUnNOwoEpU1ly4Dqw8Ns2Fw
lanJ32P0CI5xN3unOmG+gXNCM7wwy6dbryqLhyFHfx2Z3H+Fdb1OC38vZxoKVP7ATUkAkCKisKvm
mwbzZgFGopoSFXHP67847oEVhG83qHdV7RJ9GFr/OUyrj7Fdp4fQnbOWQH5dkHRINO1uLRRVjWMb
5VSjeAlFDEH06OTZvcYPz5pAM0k+B/5DMrXLZydZ1fs2cXGvVW8gtC0BvKDA6Feza5EhJyvlhJFz
1U+o//ACyOS37wR3HuPIVH/wQ93EOVNJWOtdPo3VBhSJPd2+5txqk48BS5H7ZavwyGx5s5oLBWDP
LPPwPhVOP4SdjAHzfZuUTwsW0CdjXbCLigVpmA9NAd5QhggM1qvczX9JriS3HB+wXN3HS0HrtR1m
s6H6/cuK31YaaGTE8ATDxTjchq8wuJsZoMZQ7c2yPhKnsEF0K860WK7H2KOzR5vxNsIDR71AVqi9
Fv0t+ufrmWoKQhSHbQai9ZQ1/t/IM9OtM5Pu/c+XXCx/47XcjkG/LTs20rXpOIzs9JAkpeYUx56F
KH109Fc7Ne+pPNbLePDS5NLcTYWD5/9KYkOKYjyd1qXBkaa8Kd6XPAboBkpnFg/ELx4hJFxsLkXg
nOKiMYdacIKlooCNLeNflTM9dabdIbe6K+f5swoCcGuUOl1bnLOh3k1r85RPSXQOEhtfBatAJszz
QFkortFZH9fG3Lcr1OI/0GrVRqCTcfgQmBB6yebVrnZDZ6t86W7Rv3OqxhngWRbZt6WesPRMMT7G
KqnfJpfIvSR09Mb3FF3Vw+1syceS5dcUikdnIbNw4HIiGdg9pRgF2CHoNy/Ldi8F1ha/4RBXFZ3W
TvZGjD3rmj8Wt6YXZ2U61gvptD9hrWArR6T1pFUjpxeN8zH4KBdVQUS3WRj/G0E0saozIDunpGsX
bei279JuL5AqvKyTrhDWdOi4e9NQ/hLPU0RKmRHvgT+jp1jkmB5Sz3dux384iTIsZb7p1MKPkiqm
6hc2FP99tvSaErkt7/CVxM4h8wwfr8p5ww2uHpdE1bd5D7C4x1t5286C1G1cP8NdHQ76JrXSucQm
9L/KXIX3iN/jv8mIVvtqnafiBtDB3SPLhLhYjCUPsS0avi6jqxMUJFYPpcV1nyELhDVJgpceU9DB
GxFVNg6vvlrIsq7CcoUqoRVpQcT/N5DrtBGJAs0xaJsPTS5oJi5jPR1sNk53VpTzweXDuPdEJu/L
thYfKaV2V4RvtHcqJHCzUl34Nc/ZzSy88Qvo9qLx0/sSkqhy26OZvf/J3pksRY60WftW2nr9qU3z
sI05IAAFc7KRQUJqHlyzdPX9qOq3/ig1Adax/jdVVmSWUHjIXe7ve85zro1cRAdGq0CNnWsvsjLI
7ojLY1MrWr7Ow5Z9TuJzdJJSQkzg0odxjIJyqOuFIQbjVrMb5T01DXmtZMDwATsP7P6qrY2EmZ2E
Lw5eYj45Rv2IbkClmept9LATG6G3+htmxb0lX8lOfzWQeoiLWIleIgPgd2y5Rp/eZVL/1KZUiRGb
W9u+sIhd0ZErq4Z56yXKAFgOjdQC+678J/M7/yaL0HYv2947OGUbEzxgr60EjO+SZoglNl7SsNOW
H6rC9rtV1UsYZUQIZruoqmWHsWE5RKKlVxLQexAKpPPU5ESSpP1lRKqorNr+kv6Q4+boxY2cd5km
BdgYu2myVXR+UXC96ypqcGoAqGRU5Aa8GVYRHcuXUOVY2/Ztx3muqtdqHGlHe6DuANU1XYZ1tGtC
v6VKJ+HQbHWT8BiOFAgeFM4CtqXcBxgo8N0V3DSrND0BFd4BPTk7/MAmWN+QqKfUO/DP+HGzMqKA
8/c+21hVpB/9asFFog0p6CAY+u8W6K6VGunOnkouwdj6F1iBshUtNs7Fsp1cdDXtMKu0/ENaB90F
AjVp38aD/STgO6zRmNKstgYSN2IrPcqaTQSEnkrDddk79ZqeAFHvSYmBsmILjfcIvfjAoWfR1GU2
LMxGzX77MZixRhLtJdaFcVOoYbJNMk2fsJzh2q4G+WkcjXdeVi+W5uxF2BkHqhC894Umma9D6NuX
qLEJF6FQc0WRz6TLCdpB6n0DdKXo7/LY8vh6HYmKg648kPoovBVVWlzFTZG/R8NQEVliA3+va7Pm
NV0SZNCw2mQSLNlCw9LRel7zHmEuvDPMpnnuVWEgsS2agYgtz6dgr3aj1678wrPue9XsdmFThjvK
VtEKzf5tlnTlUTF15VIw8fdYlHMCjRzjMrO68uCEOpIjw/DijVal/VUsZ9J7UKHYKuPGfyNTU96F
atHR2ZMJ9IKlgC1j6Lz+NgtUseqiEdREUvXeTaBn6ibFLb/AnZss5Lri5YZohJNXcqOEfPN1caWy
m15zyLYeW8WftoVWuCdxKVqnplccy0KgYzFRveiWUO5w1QR7o05rGlUceBa9ORY3GQUUPJCIn82q
7TQse/5rUijULpQMzVzcFXs4I8kTKjyx1Gsk/rJlvGPlLZdGIYorWVHKS0XSggdaB531l9GEnVlw
gzwLmwkqoJyOp+W3+BTr7s1qsuJeQWx5ledDt/Th+3YF37ciE7Exaok7OmH7q6yH5KPOyUJYlLZG
z01DvkOxAdX9c1jZRJeZEgw7rPOUlbPmT4CZ+dpLRnlNIbdfRyWSOZLPo1tVx+ilJSkykb6Njm1i
cK6s4xRcSqMALcUc4h3VjmWokpnWMCGVA3ML74gtW4TRUfeCRqPvtabWCGPwE76tqre5e8f/JdXW
cJU5FsIw6iSL0izDvRyU5JjUWrkkuKnZqAYpKXZXSuwOCfoOWo/PnJBaKySrP0LibR8lEaZHrhRf
cswz3wwTtyZNohCTZ1KmygM6gYjKY6obN4FtuoFVPelRnSwD9L2rxAzghGPE2QUNrDiZilm5lWQ1
vglGp70ihnJ8qdOGpm88pr8M2/tD5p55BFqkrvDlSTeGjyBS8aRor8Vlel3kuUk1jMDAVjYpAVp1
fiBCxOSFDpEzjHIPqVwcgAlPDDRIRbDDv2lRUGjSo+dJhCD45B1HSkYTYcytayWpQuIzamfdCQ8A
SaUBJNERvTVDcMCEwSPVt9R+aJqxbsXhMqt09Zl0Iv8GT2H34hs9xcFBiJbotdp5a73eu0t9tQRc
3yYQ+YTz2w8N40+cJO2x1wbvpjJ60a3pfCU7GgsO3FC/cOCcimmHZNvJseS2CUXPiuQ9HdvwUaJB
Bz59khQ6ZXwN4OAxcmQHKkJivUZNny+nA84ad5WNz0nJ+4OmkKWXIsZ5Z2NS3AwavoMqLfmZXJgb
VPzm3lEk9X402lBeRGWIN7Fhn6Wyf0JuxRm3sK8A4eu7XNW6la+19Z8McstmIN9iX2NoLVgBuQUr
8ItdmoXhDV4uc5WFkytSTaiTKqj3EpS3Nxxmg3AnUZUqF+gzrVuMqO2qStV6E9WAg9bAVQxI6BQW
2yDPiouW8CZqoRVqaJ6c+r22W2xNpsqCVug0PVuK4Xu6fBMAFo3e6MSTXk7InI8b66KwjIIQjNIn
0XBsDnrrRchfG6OlaVfra6kr5Gfo0sOa7hktOIwopU89nyOtxBO08okLEvadMmj+jRFH4/1gAlGu
QF4EyxorP2K8LD0OiY54s82Uy4iGw7oukOTpEiV6JOLSJve76lJpu8CFVotPypvSVMBtUl/LxC5O
yqJeYGbzL1ODCj09Zfy2NQ0g7PDdU6j25gIzjjw1+ZA9hXL2rkWmfRwGK/2NVaEAao+vaBx1CitV
Kr/DvFHpvOpjtzWQD2/o0rFrS+j7sDmycdKX7HSYQgCx6kCX+qUlGebeyOr3QbaOrUfAHcUAmk1l
9mRrbPs0FFEDaJ8/kSBSsykrnlZhggXITUccqXrE25IVd5MJo3hUkta8HgtNoiCrFXeO76E4pC8s
P0S0k0eEyRhLe6mnTFlRbzRNz5AXvCPDjxQiA7Z6/Np3IVpN0Jxp/15oyBEwhMpv1H2DW9o+FIXH
PENflUtPYcMim3hDgKyEaLheJVubBqx5HafEz08Oxo/BwHRLU6tXya4RibyTq4qGGX7FVSvTw+Fp
DyzECEh0kU8BmLkwx6F+U4Bx3/qSbW4arZ+CcmoG0Sk5aKiSDy3IxpaaDOQsKniQ1x2qNJP2Ws1z
2fY6Lw2p5NwTHfteW0maLG6HkC0uUqCID4d8bjWGQmOXqJnE7gYRJyuAO36+8kH3UvbPu2BBwa+5
U0Mqn4u8q4yjLdEVw/7ZPEhqbT7oIWagdixovuJPpGLQF2Q0DKQ3IlKvLvSizH43OvtJc6hTjodV
s83UMWa9F85DmTbmu+SxtfUExKccLFXCBVc+EVuXbNpQ7kuV4i9MieIPW//gVo6BxfgpZZfAClVO
yQPPJ4a6Z2RJBJlKXn6rJIACJD+adpF9SuCLTTqoT8f5mBM/sO4slHd+kie3ci0weqGiHUAxsbsj
W5cp7SyxQ/X0SerwEI2KdZfrU9+ylKc2fVXABiCAV+WAFBkb/MvRs1+ZFxi8OBqGZnQwCsn81RZF
tGrjOvxAu9UTJMX+Zz8ZtIlsUyREwjWoj7VPndPF1FZfIgOQDkniJZTDtSrahWGdXzt1OL6KNAgf
DHygN6yD2cijThCr4qjObyOxqzeUHMN+bC1z29Am+s08K5/jmjNS3GTenVmPY3DplcEvENDGhr6A
emW15hBC3agbd+JtPKWxUd/2WRUj9pRYsOLMuEHIMy6LIiARQopkFjrlrdea9L5Su6ZbWXXGOtgz
cssCThyZgElg3DhO0152lo4cOuRnTmmb9/A9zNsUI3e50Kws79dKQU1JChUmHd5rrACOk9xEXlLR
Hi9plNhUqe/NmMVr1VCw5EiiThqvvi9pM2RxWcmb2Kv9S8VCIYlmRPKu1FSKlh1ngGA3lH0lXWcB
S1Y76PImj3LriqpSQ9hH6cfPku7FBw+R8DEVjeX2YYLizZE4OS4kCH33Jp70bgHsEZFxAZRd5sS8
1hrLvwOyYK9rtdQvcP9WDx6am0ssL81CF0n9TOUYvG7RoGHRUGGuMkF2XIUj5U4LCUsDX5ERKUsw
iIXNayu69A6uyY1qSN5l04XauodvcWlZcvoEZwTHDgmI2HaoClaRaq06nyMlB9EYoVpWvDaRaMg2
w59Kn16NdqVsVGulD6MNLIBkF1PpuU8MAFaNARvdM4Ni1UueAZVEIrMNWfDlEHLpIRjUTTOitw4q
grNGK+DcNyJTxbkdSv29zyYZiIwEBqTS1Adc8ToWCSl1fVt4h6Zw8rtBGOl73uJvAl3Uhle6odDO
rdAHkcSWmVObSYdGMvryi4YI6SYtPdQxij1sQcYZx0ghYZSyvfwSVV170EmrOoqhkW9sH05OVUrp
jebUmSvKPnrSIr/eVHkTHIiEDW86Ng4XtOgpMWNClRYap7El79FqTe55uObwb6+zGE6V01n9KhpU
/16wc3oqCsrVuGK9AyGMwyYSpv2ehAZxi6iKP7qMrpaPzGZpArbgcKSnGyfBVbRIgCJda0NlvZhl
wrOvx+BqxBA6xO+SZg9G3QoeQj8F2lZ6FIGlDg3uYFTZkhaDtqf86/2SnSg5+prdb4syCp9Hk2pn
llvjmy+0CXKh15eR1Fm7KpukVProD9SRW/zvMPMWcsiNS4YU/U4RpN4bdtIc2kIhFjnXiguwA7zi
tchzpR5dzQhBZoVTo0cMTxoIR7v6o4N2ddnpTfS7axN/3QOuYi9jGA4Z7k3I0l45ZI2OWsRhumFV
eUsh4fA3VAXlv0ONsPDT7hW2Q/hehvEtuzsSUjujJr0zyX8jO68u44YoNS+0zArxHvOPt6mNmbF2
2uDVFnm7DRxY8E5l5xuKcvWFTaloyapKF5pJeVVhbFlmNcLF2Oy1fYcP5YWtevDhoFt8mADUwVZK
HeNCtn1IF46grTC5jhwke6l/70cdPfpakZydZvX6arD4jZql23QBSUPiAJ5f9Sp2mr4ciQ+zyF/d
4uHPOe4Ye2mIS5WX1livOWhYd4qIaNhhJvO1TnmtVEd/LBSz3vUNPlXfDIN7Jcw52veVQWEypvAi
8gA5WeG3DGij965F/tZ7r4uhXGU8sltCKTpOBd4Fi7xKg1z1bkI0jX8kW1D2qBXSfFSpwz8kRMgD
rfRjPSxTuw3eQ4NUai1v7Y2KwpmOi5PtlMgvlgbzhu0zgqoLwaxkd9Ok8b6cDk5USoYLoxTtb89R
vQc/MABd6A49ud6yxXupj9bGCNCeqX3JCMiDcktIOMUPdSr7ln158y8tDZTB11Vnq/t+so4Mczjk
ZJ0daFKpb7Ip5F8tgQM7vMHdzdio0VPhd/1zXsdYREoZacahV5uCGMohWnc1YZ2mk2qYBHRnZQl0
x9hn4FwInNGo2/O1wXsyBKNQaG8am6hDhsNhH1FQ8hf/imLhlLkc+LvGc8pdWmj1n2hEY4N2maUS
xCN6uUJCUKJ0zRq4KHKsxhvXjSCZmJqJtM0Cv9pXSLFXRaXmVK5GeNJtfm06JFITgtrRvWkyk30f
aFq6qHqa3EMFk5M1qIzJCZjREE5rvaDPS5cHsSbbooNsNMkOzI1+KLvppBzH3QXJ6tkuqrWQw7RP
r8W2+vBptACAL3gOaVCxPzqypbgC2tG8mYFs3Bn1gLy0igtcEbpfIrgKsPhrqBUjTTSHVCCot5GK
rdqMKVKBALxLe+nZTNhA1mWiXliOHFzkEDge+jHocWWk+tHHDnSRlXq+suSaYNtoCI7/0uqWUze2
9V01KvFSE5KzKQzL3oD9DRdhgY43Uh54Q9F8rycrQ43eQF6UxshhQhL1b98nxDxRYhwRWpHCqfAz
HjfLUssX1odszclk3OTFgF16AAe2+FeIaKbP5c7cRmxstlEQIOKoOM3+q64C0w60JNj1SOncyEM1
LJlDvFb0qNuGnDy25Hr/P078//c4/6cyYc1PA9Kvp6CF/7jMy4/Xf3DSp//rb5Mzfuf/IoDBcmiG
8FZyZHzGf5ucFVWf/MpARi3Z0WmW8CfUMqZwBkzOMuhLXIEqSzDwfS7He3j6I836LxPHtO3oKle0
+Of/xeT8T8qxpCqkQrCZnNONIQpQzqBLeetYFJ+E7yvbwB7lM0ISp6vPCL2W6cly5QnpmEXGr5RH
cjEgPv40zl8g0E/d+WTb/gR1rxTgGSpn91vWihsESvaqApR+5sUn/vSni0OpqEUKXeGYJdFLgXyc
KiHesvPufPpEny/eVlRIPO686tjcUcC9xFv2UzrLdIf/tpD/+wudWccdY9QpSyT+LYUJb910Uv4K
bxApC+2NHyDpp0Z+ZogHo1ZIIxmft8rQ9Jd5F2+shOTe8waHB/7z4EA7wd9BeNuReiBlLV1/7GuZ
Ofc/U/OLR+bU2Myo4RV9tHEIQ+dotTn7p5JdpqGEIIUC+Yfn5p/k+v8Z/QlX8Pnu67zvx8ykne5b
xXiVdEWxKw3Qlr0R1rzAJp2y0rxJshX/nyjl//6FMzp5YtM9BOpjH6OmuR6RFFIn0c8J6GL6KrPp
azhaBqfEtI6yb+Jab+HxlsbT99/FX0PyxYM6p4THEAEaq2raYyWUtSqoHIxkUXp7tX60x4e8xL/L
5hrKpojW+EjRS+6S5rfn7Ql+5Z+58xu90A8xJ19GU02fdDbfRa6QbUKj4dh4AgVltxn9SwkDc3Rl
cvg0tLcexFYvgWBS9639bHUxFEewUIJsUPmQOhiL/v6XaI3p76S09AJ4mbSp1hIBi7jafxi2aXn7
athmi4dsl17aB217pCG417S3gVq1yYho/SXmP6XD6Y7LUiqRMYqN1BRLgAcLK+mXcubQQRM/gPh5
y3x9H7N1BnE28FJ1oCEHT60Gv90xcnZabxWTEcKqpXLGoOR6RNNFbXrB+OTD0gK1EiFB83Rv0ddo
zMx9HG8w6izYB30/QtaJWa5Md/xpeUWVEaPrLcKjSFtMV6W17zAM20JHaBQRJp3IS2BYKh7R4k6R
AComVYvE3YgeoVQcKpl448I5hEX67GjhrTpIcJ/D577yH6SKACl88xg4Ljp2hyUUNVuRrqwGgUcf
VHvCuR/ok7zFKcntFAewmfYvaE7WQSJWThCQ0k530vN2uLJQQo3XZt3fsS+4QEG1pYx9KQH4DiT5
YhqxEBAHdYTrqm22o64cI6l6CTNxBcuZorcqdg7SrCBMjiEZ0+jGsLokmLyT5LGTuk1CSnVpECYK
1mKjJv2FERYX+I23VSsu4VNca0p2O+kr/DbO0Fd5LsXeM1fB2RqudKmPSTAWrtryggNCBdwSi+S2
SdT0CmyiThdIqxYe1qvvv/MTbyRlvrD3I6/+gQM6TeuNGpaUHs6JP2RlmIKzPj9NAO9DHFBq4eod
D8RYk+5aFL/Oum15tnjreRrbZqEJV2D0gW1PAKod3n5/7ROzQJ6t3a1UYU+zDOGCz6nQWiJsOEbY
Gm6oyjjpeeM+bWk/Dw56uIGo9aFyh845NnpyEcnxD5kLJ77SKRzo86WtslIcHNkCeTDJXWOS3zbo
1FbnDc5sEZWM3gag5lf4LO1uCbWNkkAVy9sY7eH6+19x6v5n62Nv2E4hTKV0Mey6oySh8TFB0p13
cfWfg9M4WNha+nxuZ/G+cQy/3HVlHJy3p5Bn05c2clTZelK5oOB+WRSVkJ1/nHfjs4maOsEQykFT
ugpqeypLo6vLNLDPubg+TzexbCmp245lJ/EUHe70SNs2tc6aq6QR/XPII03K8qnE40I3J+6aekMe
yj/shb5+VnRnNlcTtYR9mYe1m1b2NisRZVd0cn9YjE9d/H/N0aESsc3FVcfbUJ4Z8alUw+q8IZ/N
Us/oS6yhNqsMkOAd9rYpfRcy0/dXn9bY/73XAQP2zzFPW7onHXJFl5ofUMMx37RJfEeoLtGTIxT/
8CKrEXsaVFV/yF4+NVizWVuZ5jDK8TRYRfyH52mpAb07a9KSL/XPT+Pklh93KFVctSxY7R1YALmu
774fqhP7MX0eTYNT1ia7Ag9HW1vZa5Ya0i9o/NWCQBJ7PYqe1g6PGSQboV6TjQACQGBiXMaGcsuW
gaDG1vA2o0XfsR9N7TohRGqRFSBiJJNQQ4Q43YGm5DumW+yPrWKe+QDNFgQkL1bfS3Lt0uv6gDZM
nbCtf7j2NDW/eHzmidJeAzTQQVbkqmRC7FKjJDJXsx5l4AJmB/qvweOyTgq52n//HZx4eOzZEjHW
XepklPFcfJUL4iJisjBAdJx38dkaYanYpspG4lU7mB7obQChlc3a/P3Vp/n61VDNFglFwwyFu7d2
cVWGiOiM9FLv6nRVNYpy1gtdt2dLBRk9FSFOcekGcFsX5OHoAFpQTH3/AU6N/fTzT5t+T2gFRXC7
cq16UOkyVe/mgPHx+4sr05vvq+GZLQuQ24Y0RAdMhoSj7+U6xwnWhb/JOmUnLopxHfUtZiTyOa4G
2hl0FkmUTwKaJ9/fwKlPN1s6cithlTXL0h3T6jYvyssmc/6cd+nZyz6XIr0s05rMJ0v/Xcj6Oz3M
9+8vbU6399WwzSY36kEN+Ccssijvm71CaDAl98zhvCphygHc3K4KnAYrkneezCDQV51AvRKzWF1I
gA1hIOGxADGLbrlzmjsrzaQrxOUgY7EGcLoZJBBQHq3qtOZ17MXldlTNhLAbaAs0ze9F66UrZSSy
APiZum6lUSwCOzAWrOooyZQ63dVUy1fIvOG8TtR1XRYCraxR7AOsR4saPM+15ND/oKlZrVJ1tJ9j
RwJJEiBvBsGv3qHkqJ+9uBsuFHQxK2r7w3qw5d/NUEVLubOi1RBXxWLsAPPblonnwXSerTZFTYI5
CCQfON+wb9/6EP+gSMMz3zbWbEJUnZQMQ58LF4VEvMLGj1KjTn9Y6U68mK3ZfKDrbettTIAJkKR0
SaMWkL6cfWA6peYAAwj/buEFCyXi5DESevDDxvTEKjXPPGtLUv982SxclvIArkCGZclJxb5X2x9+
w4mJNs+2VuFPxqYtFy642QMZGEQYqKXywyI7LaZfTAdrtoTHapd7LfIHl1J8g06yRNTmEFrSB9Kw
VwYp/uHbOfUhZot5P8ZpIVtK5VaFuGlK70XO8vvvp/Spb2C2iPdhnNqD6ISLU0L7ZZdaepvJIzge
M5ZX3/+KU3c/W+uGUcSZFQ6FC3bwgAPpPYrtp+8vferuZ2tdWQxq1PnskcokVC/x5NKUBj1xRYbT
T6/pU79ituQ1mhpbcApNVw1lMFZAp+iXl8USSV5/VoVcN6dJ+elV10iNNZSDaromTXPEEsND5HSH
70foxOCb8y2MZYqwLbi2lIBMbaLyqqjOq+zr5vzxHzrMfnS/3ChZlsY2OO8wrE/ds8/jYcW2NBiQ
DNykrfep0736mnPensWcPe5q35sCVZTpWgR2YKr2yVnogG6cN9jTl/DpiywdafQGGzuVCBT8U7gs
l4MSXJx38dkSrXV9C2w2NV1DyqNVmdTX3iDlP9z59JV9sZL99cL/fOe9qNUGsZ4r5La47jwaKb6D
GYGAPCg1DiEdwsKq8v0nOTGlzNmsxfBRWlWrGa7dC4SDEVYw2y6laySY2eb7X3HqsZ/NWokYQhTx
iuF2BUEOpniUVOfjrEsbs9lK9NmgFuXAlywk0gLkCgKfgbLqvKvP5qttYhcB5cqND167UOzsrkVW
eN615/M1wNGH5rJ0MzD5CnnEVMz15++vrU4j+8UTZMwmrYkqIogMfAN9dMhqayvbMU7ljZrdewGE
ouKqD42VrGx7IPfaW6I9yfp4qZn4utCX81/iIhxjsBg/rHvKNGBf3c9spusBhPo4Si3Xxqhs9qSC
QC5RUP0MjrqXvQONCr25IahjH7fXZG6jYmV9FPoWREwkpiaGMLMfZteJp9GYfv5pdnVRlI/kI+Qu
m4MNylINL1bUnHnx2bqQ6XVYcJTMXc82rkC4XXSq9NNKfKKNphvqP+88AHqH0dMmNhMYwG8YAM2E
YXilOB9uinHyOQqgRtiR3wKvvdeV4hHglX3bD6O2LAyAT+iaSIaJoRW0Jn2rvFXClVao3U2r6P4x
r/h7VW1buzwvfoVTxETaqy80G640QZLl98/mqeGfrTc9zX+j8crMxdbzR1VxWjo2GsHvLz493189
Z7OVZkxzpF2KkrqiT64AS6GI4GAHliZ9Vf3uvJmrz9acjg4Sxs0ucS2/f22wd5nd4/e3f2Js9Nl6
g4IVvpnUpq7Xk6niROiKip/GXT2x0OuzBSesg1GAB0jchp7lPgBHf1doeXSlSqBgCohKcGiqAk2x
LcpVTUTUNeLu5BbiEHTSrkhIOYbiDbTOfAtIfDzgapA3fkjpsOYkiBZCuTfUXt14dffRlxoEhS7v
zFVqcGpJw/M68ro+W9n8BE5qQyYplQiQBWqw5USxOm/0Z4sUkuhMS5Bau8yiLdzGR6NOfliQT32x
088/rTlkU3JyTerYje3swymcZ8X8YWk9deXZgiOTi2TJTR65fmn4a70igD6Qqu15IzJbcAyrtAnC
7kI3bbp0rfgkMIF+/GmyTiqrr2brXz//NCpaJhnFiPrbTa1NC+GDXQ3FsWPW7Gm5p5OjJYI3kL9q
06s9REoLOUvHU4b/mNIc+U1AvYwVplbqB4+Ewm6QYZJOGuC0IoZHuWOeLsfgfrKn28UTwgb2yItY
U++8VqwrqpP8ptp+7vgpwNm/f63iW8vzBm+2FnWypKISTxK3H+U3wIXLSpZ+mswnvnVttgTRjVYi
Lc5jt2xzeuX9Jg/V875zbbYGhU7sm1Kcxa4n/EOuVjdFc966qc0WIJxXEaDpdFo3KfnYAJf9Pnk4
a7C12bKQsMAEmP9SFxOWp7vizPe5NlsT8jTJlM7sY1droRM7yMr2SHKtzXl3PVsWYo+ACA6cXD0X
UL+bZ+pyT+dderYuZLlI47SEQS6PMbCPJi7IpIdbcd7VZwtDYOS22bdqjG8XCXaVx9eIq50zLz7b
IRS5agJLbSJ3SPwnxQywkkwUkfPufDYrvbGztQ6TrjsUWbzxkUxrVn7e16nOZmWsy+jf2NW6SuRU
67YDoZg6IMPOuvO5lnSk6uSbSpiCB9GB9WdvpOP91ApU/ipBfLFzmmtJic+OSUzPQldWpS0L8YFp
b5iPrLWGsPdyUi7CdF8RDcMajbx/HdRPENXW6qASuj2ClOSInUpHH8qb1mjbEjJlV71r8T1XSCgM
a4lxULmKWePMNpsdtd8FCSB7TTlgPSEzhoc0f8o5fZqs7VoM+7QGGja6LOBFZuzyhvS1zbRUV1a3
KORoy09GHgupk/e8P4QWAJp96fPcWpb1FX+oxjobBIgA9vBme++y/YBbc6HrNxx2D7wMtNF+L/s9
iQ0rVn+JL8vGBU1u2/RayJspXEDf8tuFVUP7EYueDxIWt1G6j/k8UvDhDQXf7++qAWfE7+GSCrVg
7EqLNrrir9kysXSMIvxZO6WEm/49jBWu/lLb1jr7F5h9OJfSFlTxJvI+mrbYMCC8zVq5uPASfdWE
MjBID4OZuKjljeP5/OdmescNiP5JILzJFcBavXjyHJSWxZNq7OPOPzQca5R0MhOZT9yDT33FT9Kd
qjyXFZZZgm+xRF56GawEkYGbD9ajj1GA1FTzYNFAInQQUku3bCqiFAHW9aM6YfF30xAqRH1wKGvk
TVOa+D83df0Let1C7oZLPFqrJEA+WKziAicCGTrNsx2bEPAdML7ySpxZVPjrkPRp8xB0tHsdOIhu
FfmE1HjGC1bGH17d0xvpq8kwW/V9oJh4ujlGWHV3Dya5owMFAV6DlbsIy6AGgYF9/bxpPXsH2DkA
gRZNiEvQ4wGczIPum5fnXXr2DhCxwHTXVLFrNoG+t8n0WOi91Z1547N3QNH0jgkPjXO0lD+nHdCL
Ov2hBvtXEtdXX8DsFSBoWhtGp4VuxrNPjvKSXIALJlhA2jPP/7TjqeIjjLS6DXbBqFwr9eP3Y3bq
q5+9H5K+zpI+8iLX1pI/9Lwk13Oq4p6gzPiPFhrOtY035Id30amPOdczl4Onm8Vohq6tO+KyczAW
ZhVJvBnGlUXTSP1VZkdkKUaigesJw5E5qTj7gqAHcA2EgIeWr/zwejnxwf8q3XyaT5apJUmZpJkr
41y+wg+RXIMaTJ5DWQddpQ8+YRNJdd6zM5c+Y2cGizREGXSg7lUk9nM6+K/ff4HTPvWLR2cufE5q
bUxLRCyuAuOC9dkiExwa1HJyNe3luHR2kpMMKxiM+XlHsLm6GScnSaF9nLi48tslAhe6jcmZjUZl
vjxYhgpQakjcuMt/ZVhoU1l9+X6kpkt8NVKz5UELykqy9SZxpzADxWxfqHf+8DCduvRsbRgaKa4j
XY3c2pIfvSqCNWT8VAY7de3Z2pBHVVnLuZKA8ZKfAOpvElH/sIFTp4/+1ZDMZr/i2XmTOHrolpaa
XvSDjJnaIJyvghOxDiI19BdSZtNdziWhTjzfI55xfLSOkUargMi4bZ4HKnkFUroiCpmU1T4HAe07
YkVRQdmVgLMXeuubm5gPsepUJYvhUQvvhw9w6kg919OW1UCcVeEEbgNmPTbiDQ7BBW7/JTQhsl6P
7GcGBBX8SyZ9MG7pJ7DV6swnAy5CZLjTjgosP2QN0L6uGoOpvohI1ksiOAmY0pU7sn/XsZWSr0Oy
gL6etg6t7S2n3VaovaTxbVO1Kw0X+ljpu7p9l5vntvnhvXDiq58res3Ukgsj4tOx8Q2HrfLTJFMt
+8TyNxf0lk5edlRHIzdRiuBuCItmQ/F0fNDNzt61cCfWZGWW61hJQaQBO95mEgyLCcejbRVbxnII
6JUdDolaDvRidYnMIn2M1YB6hVTpBJFUSroKq6687sqQojcshEVrRdh8m4AUL6drr/vciKHMIA0T
hUEaUKvmGNrNWtmA8IovuzqrlqWfqhdyWbATqaKs3QRoDvmGdOnBzp1bOZFXRq/cBDVxC1oPlhOu
hbGoxyGBb1KUCysoJh5qZuWLLGtBrIahdpACR2MnP2DkbnC56p0+bgY1g+CbSOEfqemiVxs0x0eb
t8VHQIT2zYiFHdKjE6/JV243SLhBqxID8EQmn79mhlgLMiQzistg38Oolw8eIv6NWfTJXoske5Vr
QNMU4y0KtGHt4dRfQu4psZ4G/QU6O0ssMzUis8bxt7EQr6FdEgvdtfqVracfuqb6j8EY/HKImXki
Rca4JGXQ23aQ4zeGXKRLOSWnZJFpXXuTyUm97eq+2Q1mY64SBCrLKV7nvzk6j+XmcTQAPhGrGMB0
FaksyzleWLbnNwHmBKan39bedqdmXLZEAl/sPgkWOWNmK4hUJ4ibZa3eCtU11wxJOHjHpH0jJ/KR
FQSN9y2gF99nQ/fIdR0NhhSHpRXplp9dbSwTsVe+aIt/ga40wNcJ90udbwvfT++TvFf3Cu8DSfhg
bLDOfeF7LrdLzjGylIAwx3Kx486wxigHq/JsZD7vaSP+GBxCsGWn1T0/lkmPznjVBQPVeTozJTiC
GTmpEYLGsqqETfvMM35g/9ixU4HDRks6HByrNTbp6uidKn077lM5HtK8so6ZsPh2WJ8GPjcs6dGs
Cn/vOeX8aQKMjMNW4BWpZsDYITNYCNrgpyGP2ZrAvx+MQFc/N0w967wMBO1q3WSnBCXKhvluojJ/
WV6KqgCbbBqS+j6YE/b/Cy9A/c7ZyvgYtB09hEwgAXeC9WCxz76B7jcVEYDXFWe3mT92g0j/DV5S
s9ReOD8iFV1JXpggMAONuQsNGOuWNs19ndhBvIRGe4UjkcV1v9ivpds7bJcbyfCdFY5/rKYm3fZL
sUQZO8uKpGTs/0zh8oTWZn4K2Lf7hoo9RmIhu9Q3IMNiGfkejoe9G700A1AAYIUKLsvMboOFb9Tz
cFhBqhw7MPLfiQt8t5l8AAR10cy8EYM4TT70pW4k4dWkVE6Lzsv+cEHWhLY8dh1c13IGNNcqf2VV
JgwhIMnqVIWr89mbyrmzVn1z/i2hOmleTELPAgCTsQyPsseQm3Kb7M0p6NttNvjlmzVWzsU1BERh
eI90zCD5g+osnH9uHpRelDmm3jFg0p87TbmGwqmyrlKGeXIYrZs7pTHn/Lw6LiAIdnmsIwjs6j5o
zTzc2qHN7Kjrlm9T5Wb7ko2a16G/4Vddp63ZDpfBjDCgzOWmbhUbNGvNAtUqbXIzAOTrM9woL5rh
8/zXuysbK0HRLF48uLO53FAnLCEEQWkx/BoYXD+2qGFIeU2qmQOfh9/MgG3ED3L1mw5zilp5N/01
UJRBR+qbwGS0Hf0YrL23HW27XLdFWEBhEe0E+LSFgD3jdMQWubI6mOjmCoJp3K9D7WzdRrNdJfwe
93pqV6cMyy09C/6aSuLr7XoHJQgyxy2WeedSoqU9t71lbMu6o4hZBzhdVhjVeJ7mdBtWk340KRDG
c+aZ235gqi0fpzBSlYOmL8UyA1ei/pcNw/rdMxu3cZc1AfasIt22UVKzx75WlwZxTY0th6Gyigd+
Rhpl+Ies13bsGwAvFy+EAqDcSWySEdMUNCVT/kD/wddop/aTKT0suRwVIma3gF26ZsBT5oJ1AsgH
8dtGpaVdDbfLwxFUWHKNkO0Qv/ZgEBs54JhUIehWkfWDd7X6myac//k1TIN+n5BNXVJGcQ+tr2cM
WkmQPwMeSh7loEaqJh1wdRfPTKztUEJgSdjK2ojKnDE60bNBkADSLyygdSnP+nYWd/hZwIZFwObb
6wCghVA9LU9iRsHhyJkKglXhzah5j3q3bWBwON49GKB+3uReTXiz0JevEsDushthB9mj2JphWb1C
vq8OUrjq2sBA/Mukx5rePN8HfULconrnnr/KgcAwT/+SZFkeRxGE0YAg8KfMRLBbl9F4F0A5jpNu
nE+NyZWnC14g+EvONoj5mzQzvyyV/Zqlfy8zDLtZbzmPRS3WjVhG7BmWnrCVJM+TzQVQCsCfQV+h
bQjdLEaI3fDkzRpXsvuNmF5sbHg1UWDPBToRehiBNFZUBjBZGJMb7vty6je40/WhY6f9pXBs4DEs
TGwaKZGTQJ7ES2YAtCkYzIQn7kbaR+NJrLpZSv556nw3VQZdoowwv5YRorTmkSjm16w8EF7uDXVb
hsYd+/LdsWQmFtmWGxCqzky42LuwLY6L7NS+7G5/Rzqku05aGC5TBF6mGVS4Lgf/2hnJuAvzxnya
vMLa0q7Lt7lIHGZ5zdzZqwnWG/k8QDwU9c0LQkbH2dW9VRBdaQPkpuPbMm71aB6T1awY31y6ndbe
FOHZ8XaLE3wCLv2tkbQBsLWTbQEddO8RsW+dUhlxAcuWR34uT8A+PFJmf062tj0POz/XcPGTWgzb
2nbD3Vil/5AFgln0VSGgPlWjilQJJ5Z9SdW9eEsAn5z4P5YWzlAof/m+D+tlb/Nxfo72bG2z2zKm
soz15FgjEPFmYk206dLwOBatc2FY7UkonEtCue1mFQbmazaWGW1o/91C2SubuXoDVR8yKKKMFByV
IHWo7XSIe9mhNTQx3im3cfeGA3a0qSQs15qXuNQZ2BCujlNZ24C8QfCfCyP8kGvmHSsljEvZTK+p
OQLsZ7z3iF3d+fRCdAmZyP+6BdFvPtRvfoM6WRC5USvNGQjpVtd4hZtlfFPyRHQBcOvUuX7xUC5A
mtwuhIG77KQb6M+eXzDqhVVdleFah6Buk1dPA0NduS/j20InpsJnTo8pHox5fG1XU/4GcIfxk83r
0W7TdgdQso95ResNaJeZt6EP1d4p+nBfQeGL2Ko3wJnPjn2pprHetZUP/ccZWQ0OuwHFmvUMx4rI
MGQZtul974L1KD03mZdTcKycU0Ywgr2wqwL4Q938L8Qx6UdTvyAxTiooARsDzTzbaayON6KYfEKY
kKTJCJZIT25xbTHrXLx2JtxNrVHj65uDl7rrYNemoMJ+MV5YO2/s0jMUuXuCRPslG8c3BC9JNDHn
D50tNWMcTeVTlteEFgyIAGp3wvsu6fQ/E4nlKQ3Vnxc25tZplI0+uoYUyC47wqzUtg4SXCuj/Jl/
V9TwWdGHUGqHJbVckpYcIqoK2d4u6XZT63HZcDgmfDAQgE3UeAY4Z7/6zCvcQJEHsB0ft8o5/ODL
yizECK/669Km/hkKuvoSXp3t2Wr2NmtZFrGv5HKYg/KPoj0Jje7lOeegPWtWSnbzAJU8Sap/hesP
EXMXc8wHJq+Lg6MhsQjxGnvsGDO1ll2XuStiMSdk4yHvNgK94MFyHM5BIQVt2gmBrNbrr0zWBRRW
kM3RYqhQbcG7cW7K0O52YWeKIZJiVisdbtBNsvkozSS4AG8lHCRqYRc3/63bEQLxUmPZQNXKE2VC
9d2MYmWVvDIJJ7rQBhaYlpssQPyV3pZ5a3+Zt4bK/wlQL4+O0y1bTUV2N2NSGRABGuULBLGSnYeS
Ujq/93+6Kccjvk2k2nbm7+au8fagIcpjW/ghAa6u4NXd/EPD1Hy2HkTuRuF9dfwVAR3lcEBbaj6w
TNfHxjjpPdKU/jJBmzmA2q/u9GzVh24YYd0mC0YshuCjzEPSrUdHvHaIYy/u0IFpo/e/CQceqZQN
CqSQnGxwAQuifzxedc39kgF/j7KxxucNaZyLPQki2gz+0XOa6i3AF0Wg4JkXk18Bto3ymDcnBPaW
DjdfVXRXS6YDKSvNslaAuxZzLWPIPNjjfJ0/Zwu/AaVy/8jOjFR8d0YINBgi3QbN6mfZD8LZBnUa
vLWDP2SbeYG/HWDCu+uSab0viDaiovHF30ohAa4lRuqZxDXpX8YFEUFgzt5/KVrhgwXrG4UaoynB
7IOoTeW8U673UespiEYT4IQIjT/hmOYOAowDGyoB4sUaGKQ51qRfwpQLDwR6eU6F9s5LbVpxU4dg
xQpA/Px56w6I7a0rNHgns7KYY2kq+6cG39ZV7Hh1pAjkM5l1P62ocTauqCAhqv6PmYJvN3fHGp5z
IbftGv43JVJtS9zUm8Lmsu57DCtDAw7S1L15JfWFhAgyJsq71t0tOSdUoPvlfgTWhyUG8uyUpcsT
uVP4tNgGaphMzlttTCquTL4g1hyAwkLypO20or5IfFYuRFDfVbckxLV1uMWfaR4NM/C2DsjmUx34
6yZEIfJcBOTwnEJkdYsxVlHA0/fU9LXcJmw0MOIz+rwJnvNcwbEyN+SYIFO7mhU1UIVRwBTebrBA
1o7YBSPUme1bNs8ManCQ45JWf2m6DNE4IJWWU2DFrCUVO4CP1T6r9LivR8/aThmrwJU9YyAe5+Y6
2p0C2t43f7JO1Aci4/TMRem/1u2QHw3XvuXnrdjAFCZkT5MEJmxHurjq+gjxa7nWYYH6uMCC6OD0
uyb81P1sjnidc7+NrYC5x+TGI2s0hgJ2i6ZHmrJ8+LU0Dv1or/8trePFgBTp1jbh+qAW+j1jVf6W
hTIevWI0tk1Xe6/BWiaHhnj73FLu3QQr2cNcgoQMZliKlROonchYimI71n0pG3C9ayGSx7Grunh0
WXgoiUwI6wupEJ5ZzhMWICj6DDQd03YFKrm44+tSZOneAgy3G8XYbb12+piExx4dZELahn5AZ9Lv
DwMXFBIupc8JPYSNWnwf7y0tVd1WwV1v6uoyzEgkBg8vJVFlOh4WixmDqhQ9z0VV7S3srmgyR/Vh
l3xMle+iiMl9AcxAfyUK9iHXQPmJzbPfVTh8ulHc2+MS7udFFjH4r+zas3+38evJfsCm/oA0zPQg
WM/iZNZS9wAeTUw1cDnlbmiDN6/2LRiN6iOAAGmb2YCiZ/1HyvVRyOQz74vyD5w2EDXtx8qfzVjP
GnubB5sOB8r8ZSbY4QP2vrc57MLIsSHuD9xzL7SfcUBRudn1qsm3tZxHtoBGdVlcg70jg1c59YZ2
y8v+vdgy31CkcHmnwn8J6C9qY5gUrYHEVTu9OlHZeswZu7uR9qotThIEWPaAeaogKtpqCbui0IX7
0tmdfaorTitRTYdlbvWTtc7GrlA/jUkCGjBDuc/F8kA+5B/ItMfIv/GIdFG/ZzK9F+XIk9xBAQY2
P78Pven/h/3Y5q3QTfCU02o+25lhP0mhWKh0dPmG50Q8JEOHfdJpgR9DYtxibWesPUeTSaXEQtpG
RlybMDF7M/zo9Xp1pDgngsZ9kBQ1cmcbcVENLzeRuYonuCyvJfWFO5PQ9L9MI13CEJEdxmEJNwNG
27zOXvnMwKaJ5r9isFrqR6HeTiWy5qUe3pYheCYgewAeQJ5s2d8qLF6GssqOTO/6EYaUCg2qi/Fi
Tbhq5omyw+JcSVOGDS/LHVrTKJmyCsXgWhyBfdfWxjf97E4ro78YLPFQYKjmh6EIli9ka7cgo7Oi
AfURhrUubmsX40p4CXUmNnll+LhqEs1/A/5x1QsiAQ88PKxsqtuhlm9WKMG9B5ehsJ0troAPz3Vf
hXDnN4fH9aCsurt4pfReqO2rnVHJYe8NoHq7Mgn4Ot040Xpf90H5n041puLOn+CZOmZ9kl4BBLwa
zIOoHS8iGcDDuniwfqeKeZONWzKDPTXYWFAkmVUQbJ1KQW2HiHIycFceJhJ4FPUKlSTwxtiUoTiU
sPzRGpXuDigpxl6AutuCOCj2DMMHkCmWyGrn8r2VoXfSNg1eLdFEZFV2Xe1+2fjw8o7MjZzM5uY/
6yXocWvawVpdLgAvjUdQ99mrk/Gp802H58BGJajDgSjAsO/9wCJJdF1er6AEAFaRPBIN/LpDTSm7
Fn10c5Fzbnlxy+V5167irJP64lvKwmfRMk1RjR0aJvCCibN8j0suo7IhSHF9XN31XBZ7Q+QjEcD6
693KToz3PfudDqNmACDoB/ClaSQp+Brdr9W1H4a8zSGa6jrOzPbR31gpi1qPc1GebScBSJA6b2vp
w2lpQvC7/qWd2A6ye33pug6VDI/JBnL1pa/h7Ofh2G/z0fp1uNrauQFFXqIKMUeD3EB/jZRPHGJQ
a04ehRuSpa/lcjDLTr1j2DAYgajkfUNCASWyts9Q5FwsgIEXeWF446nLk7/aJ6+niWtb+xY3okWZ
07faV9nawQN2FYQ5sJNPbYjv27DJ82b8trQVRq7lwIxzz9M70wuPSkIfllhIUO3cZAcugHUmSrNf
S2MpasxXngiuQEMpHECDv7Fs8zANYLGA1BDrHTyIlKuZfvdOcmqL+opXK9uUxgwF+LFfPRiL815J
1dKPmBjvcI00Dlyv2wlhH2AYl7DNw83aVre474N5YMjAVRhDKT6ZS/k0rskpCAzUrhLsfkuY+Vjk
67Z1wvPABTcMwW5hGDit1hFEa4Xzqezus8a5dEYF/bHUr3RLH4DpnK1kfux7vv1K4GGycldEZbFO
h3GcHlJmnzZ1pnS8uKp6yPOw3k3zOj4HqUcJXK0faWU3O2V8d032vToU8gV4g5tjgMJhDjSVFp7a
BX6HbKFcT/UyjgcpMaupjEdFEqahXQuL5k3r7KWgydUN/mshUHn1QPdno/r08/Zf2heMTnNZJFVh
3dYwL4qLHlmXdWdU6RM9lWgt10cbhujRtnEDDDbds7WFOR+U8m029F82OgeI5aBKQ4zponuiXJDv
M28K8IdVcpPO44Wc7lJM5oACzzrMDL5GeZ7IyO/D/E7OpnH1Jb++Na1bkZnnltFljp4yx9Yqw+d1
MCWDQ3xmYJOpfALqWAdRRG3rgjHVz65eqkirBE5UWMYhbihnks1B5SnjsHaJlTavik1V6OG9Rd6y
FTIBZ9DLS96aB9juH6xRmdvJIkwixtMQMPswGouEwtMy3zUN07rW/NOJ4UAgaUA+LzHIZL9eF+IV
GKSm8NUdgrnaV436zFp1IT8/uwt3fzLI5iWxnHPr/+e69nttdifHTONuvic0iHNFMcQLc3XOsoEx
YGrx5DWTOSEGqXr1XnnVb490klA333WO+piSwT+LORhPwUCRz05b5w7Z1RPFW3fDjPpLTkl9003r
qR+6gZFU9p4NazIi258+lc3p0jrDXY67HpnFg1jqU1+nnxQ7a+Rw32FVU/uCQc2cfLsBrHoxW1Lq
TlnWUXb2TYmJUK+D563YZhm1fQ8RFCpvZ3W3syk7tprljHB9L0OzR8/a7BcmWSpAVpGmeRb5oml5
zmxxWrG2YmmGYoJz5cGayGvn4Ivj/i5x/k091mrmqIn29DrczT6MZ1HM/1IRahyUHBGLMP5yxzhY
ttceWUo5kvJUR0a7MnoruviZkrowTqO1BO6efZiMyvWa+l3MIFhBCxtLOIG8ozek6a+NEVJb9gMn
5cj055DhNb/76u3pJodZbm1N51Ha4yuWaL5o8Mp0DXzrUFuNIFgxRkZ5mpCK7IirIGdj3Wj1delI
0cuWCIJ0P3+hoP/PKIzmYLBG2oKrj4u8wX9N+osAcJMr9jKlabpbZ/Q+qYV7sd1Yf30RPnnMC1oV
NLhUFkNEPbPdOkld7tvkR40zGY+uY6QJPZXH/H2xVBCJosTlcmFg3IxMjJJ5zzuLQCrd+FixDHpa
Y9H808R/pg3UzE+slki2YihuMWn1mGJnMKOOEgbZnOudC5TodUpyheusYCenPI98ROOiI99UMKZN
DEn8q6zz4tsszOfbdWa381mbXXU/e/MTuzFb6Qx7X+h3P1T+pvKH8D/QnnvT48JLSIRogv+mpQVb
fVr+ZXm/MTFe/JoBNpKuZ0NtgX1mFA9Blz6ZLSl341Q+XUjUV16yG4M62y5JdoA4jAC5rOSdq+xs
H9rD29R3frR41R1NTcQVM30RZ4RkkhBQU535qQum3zR363rTP6VIZJWVfVLqojbmyRwUHp01rdu4
NzA41GjYPU8unD3lszHnL6br8Pn0V8dlIiJpvgaez6hvh5cAGcFWVnplvXT9aq3wB9/Olx32PzQV
160R2E1kVXMVc8F4EUKnZ73aF9D+luh8yqRudhCMUV/0lBebNR0QIlWheJ0J1rdOL08WOLy4Cuhi
ZIbTPkF+d+NmqA+lGkidJEa/yqYkniAz2BhWW/yn5s6NmsJ8b0ZjiJEICHDpZRm5K9NorcMF5dtV
86QliVNKrkYuuXTvZIFPCdioPS4PZjr9OedUWsQhSIwuUv7YRKaw8oOnxze3NvqrmahkuwYWs6do
Q3ZqzufnQrT5G95NCsNC9s+BTylOynS6o9XnbY058J59PfqPTa0/WykW4o/AgnAg6/VhrgeEAlya
z6WhzBduAufJT3H7hjiH8KPOIH46oNm2JkTxpP9hrmO798u+4rPmLE/MyXlqm2qCZk2oCqIcETmr
PfrScAVe0O0yPtgv9Yuz1GLrutlTHeBSNCDQbshKqni1dPg4eWtwttuKkwT01EYJ9c3uarUvCZIh
00+wCyz6Vowc2HuaCgu9Ziy9a1u+4FvFLGg542PRuUjV5yrfhBpAn6wpfiP2NQajvxsJDc5e46vI
YFHhUBtJHueWRlCEGf6wTvVutXh6F5kZW69z0g9ObHyUuv9CIu5iNMJOwz6YATjcre2t6aXt2cob
cTRm294iNFoiyAvnorT7CEp2eC3S0KYSmGi2TNiVe5GWqC62vSqAJGAo/Xx5xL9D2z832bBzrAws
o5txUSZA8orMuWcSYX6UrXEbtzH/nIHvC02F8yKcqohdY6DT2Ok1nkvjvZ3pDUxD0ZFN0JWfwuTZ
9wRlu5GDs4l4PbA1Kp0tMfUF4xVMBoWlmaVmHqCM6LB3kUTbuj1YIzUDqoueG6sgWM+z5EMcF7c7
psnEk+wHYWrHqLtoM/RCvVR5v5xq12jiYnKnh8m/lRzE5ONqLioCKbSQkwaFuS59iDhreqG6AFmb
vrngPE/0AaNSeJ3XIL3YA6aUZC4YIJimbj+qFvEnomlsBy5grMZRyd08zNnRm5Xz3Sqxxiuc94tC
zdzhjqWJheeAS8GVcj8oUpGcptqeNq/Dd9aU4qxEoijDJgG6F6/8L+kFLKCxtAgQGRyxGQlfzeQH
81R+9ELXPg5tvx4nW4sL/GhUN9LLyt+J1+qefxkzhGzN9c0bB3BNxYCZzOvNJ78eii+R284JSTrZ
qUyadxFMzg/9MY+hF4TBGa27iHku7goqpiJW6yLvqHym0Zym9rUKunDjOmZJBdmjmKpYeb3Y1Yws
SyNrbZTPvlze98dOF5TzljHY03Z23rvStB5GvpSjPVTDuSO6ecmJ5J/CNuv+S0d7QfgHbjw2S3O4
9dkYwLeYaVEDszLW1Brxamj5MFM0+xOGLPfWSrkVx109jRF2dwrfRRJWcZ3lBXyY1qCSPyD3VQiW
7pinxuOlmUPYWIiGT+uYZ1d8jet/zloNvCMd+M6x0d+d2ZJf1FV4yBeTkxFzxx68uvjHU4/cIUU+
wcBi8LSOQx9hrL8R/AFCLdSjXfczRVB913VBtcvHlRTfquHrbmjJCvay6mGW+8WX/A6T9PoYU113
mZxZPgxVal38PjXiUvn1NsO2ipWWbh3F0GDf8ncyjOP4DLy1c/CthVdSNqZwrTQSo8jHom1QoLbt
L8+bsUUFVb38SwqGQWkU0idNq/R7NPzpaJqO/+K3RdbDlBFTbNv9TL+Gg5cONDU+qgGeiapKhJQB
66D9y3hyrazqr5nPl8kcnAi+Xdqsj/RDq29bedNfHY7Ur7OEApsduA9D53PQt3P6N3sif1JD6ce+
dmj7Jcl0Qg7qRzgf6ORYTrYrBWFuynV/KUTPys0ynQvP6Y6FJ5iVmHOvfV9rLp+w+JGpn/a3yk1x
MOx2iqa2g8caiuSQ4yedGGtHzb3UVJUMFgXqKWC1PZBX+mJvecPNiYONp8RMnoswa17XbkEvmFLV
qLdlX3q/IsU21Rv8dHQJxSm0OYczRNg728qtC4ZVM0KrNzBrxtxOQrX72zTC9OrCDNqkeEqpdmMQ
pO3r32tHADZpO3x6XdthwlwVB6Nc3X/oC0aW2ii2ZBkSzzBA6zpZBGrplA75pqF18lAzjLfTvS2f
+75hMEAZjAjg6qBMV3He38a1dz3+pJ0z8jsZOq2PDVuqsQxce2vkLfm6XzvnKkjkd5bTiTRl8Z7W
lbHBwIOUEBSYq+LWqtovP/Xq94kPZuu7M1cEW8Xg1Bj8WUaGaTbKqPJ9K/vvKcef14vuSwX+vGdj
un/I26nHex3aBxte5bUQnvPm50N/EGopacU51KfmhnC/dxeSnM7amTW+PH8smO9wiykq14YZNVRL
/CpEtG29fNnu/82yU7KjlROQPwf+1s9wFlSZlTODT9N4xdWwCwODpvEUDnf9mnss3NMgShPAy9bk
DJuW7s1/iN5H6tFIozTjPhtVsMmyIi3ZO8lMtctM87vUd3E6D46T7m1H8GSqyo29PnxzVcDrwCVd
fEqn6+7rOfj1BrO72FPKydDfDPEoK185+Met9Ch8Di8m6KdnsTTUC7raOSYaR4OQfn5eKJRdKpvW
+VCNRkS1568svRL81FBepilriXEzSJzTNDxPTGXSXHenN3dOMrqcJk0OwOCsIedUa5yq7u9WO19i
K0FNCsUo33kF8D0bHtW9KzrEH6Z/RPk1x6Rt5WEue/MzD5LxtMiJnrLPxBKWCvM16wzmN/PmiZis
wXGNNj1NpHE/uT3mWiZLY+bSLLK/IqfXyAisSga1AWNJcp32/PkZg5zISr50Oq2MAXkO70ZXbX1Z
19sh6Ejamia8Muqf7QafkNqgxR0lXvGfDJpgP4ZUrqQ0y4ODn+jAjdyfPe6imnbbZJ/HesIZi0f8
SdkLPtJ6TvaOkXwkyWDvZ5kbl1lq+ztpO/5vOyyX3B/do2Q5e4+HXR7zru72TT2mT/lMcWAzTq5x
Ve04RWJ0xt8Bh2TN3yaeQ0ypUIbHlakaqZq9n6z08rvxN3A0o8Ok/A+YQpaG9nJgXdzUz6LFpS3V
OpY4CUZ8mrjsdfed18nMV6hJJjD5/ubaqs6os7wH6JyM4+fGB+r14jK09CZtYZfbNqHqZPjjgDPH
mfaU/pbrmhk6TsuqioZ1WD+cVPqxLH0ncsTSP6MV717wf3S7qXPEERCnHU9cEJ9qqnbMuWGrr0fq
JzISilELw9RPVNOphfeOwFTUtffJbOVbZXt2uqGrzc+u6y4aSsmZaNnYomlG0rTbilGNuwZVF8ND
R7rh8RQsEutRX53QjvNpTeb4MhZLuzXGRb2olVExP7X1b0Chisrb2p3apXG3/oKoi8oGbQgCiXrj
zuKN/7Q/uVy86FntX8nsJJ/nMO69RBXfKzS810nkw46DIbl0epTniqFPMBNOuPVWlh0WKx++LYYr
vgzRBx5vTp/E5Wi+af6qPZ+ueErSunsOvaCVm6bTatvWaxsnM3rf2Wi3C1qaszUCGLMHe3lmPXKB
HCec2F+K6rGzGgag8oZJeLsNsvs0DNwDEDQC8M7SJ6YX5qf1piLO5mWIR7sN73o6U+/ky6SZErvL
rzEj746ShmSooaN7CLU9XDJrXO5Jo199p1z2IFRxiFupbi+pNb02K8mt3a5tNDrB96hc+4yzJr1p
jTcL3cecfiSzkOwYPkHO+XKz+jdI0ox6gKLICqKB2oXXTH+mvdL/yTGjcqhWQ0zCiiJYkmjA6DN/
bD9x9mXtZkfRhA0LbfQNk42dpg5e3N5GBFeW/OOiqI3DgkL1EDiejzm0+jKmhcnPFTLdwQsV8lS1
MBcVsN/oNxjxuqqpaMK6j07uqQcrqWlz+ap7XPp1flE+aLqGlh2LdrTNZZlP+zwzvoo5yCImsdyD
29A/yW/EyD2sxPRcBKiL6Yw6sZNyOIAaHdsrU8uvi4GOvBNNcaygZUYjrkj88u6ny/zKWZWj8+EG
zKRkcpS7cE7evGL+USD74rwsxZapCFYAax6pLnGSpzoPDqZ7nfBBS081X4ZXqmsbdNWT23lclEEX
M8FircpgW1CukOmZdU9pYGy8wrhfiwZxuXB+Gg7kiNv9L0MDObj7tH00nX642ghPrx47iav20m2C
JmsbpDK8M4vlBwF2FVvNSMW3zwLuLl1x21K8K0qfPKcqneA3bOGvoRpnpEquwtsu/+PszJbbVrJ0
/SoddY8OJJAAEhFdfcFRJCVSsy3fIGTZxjzPePr+QO9zaot2W90dsaOibNlmEshh5b/+wdTrzRCW
uPEBVqwbC+pn7cLBQ1/1uSNCcMkVAKsd3XO0FVRf+4Ek+upE2GVwW0KDeCGuafphjHn2aOiwMZym
FfewO2I2ojYDdNecheZ30SdLqxF7wvYjthJq4wqqPdxMzbjyWq3Yay7XQFK1jeSuSQYIRQC3Jb0/
zym/ugaqWDg7xbqAiXUl6MPCzg6xyCZSCVJwIpawXzk++lxuRxSp9Lm04jYAn9sNrhFejYQ70uER
9TVu4K8KYu6yTf1hlyS9QR5h69F79/3+oYV4t4XxxYnVJx5J0WP3WOp5sqK0H68KL/KXAsD9Ogh1
fwl3Atin45Zj01RZnK1pPQ1sQlRNshO6oFJuPOA2R2iAifGkuad+oBzv/cjdurDtvpV0WrmUT9Cd
jC5e112YPZe2zCEgViAiy5b4uJVll8YW8YCuDoGKaeIl3DBu4rEm9wGdZQjnxrbuQqfhsMTaoeFO
8aMGzD+2MgqjlW936oeTKYhqLewdj77o1ksn+6gjwKGgCrOHfo6YRyYHNtlE41cXQuo+11ARFjEg
YmehwvGiLnrqoE8BS3X9oakK6BCem9sb8hH7hSATiC8C8Vcb3eqmhrAKIB9BOvAT597RU4glWmcs
ogFOH6WKvi2M8jMQJHFsOWG2kw9zfAq6b1iJpF9dfWiO3MS9pxR0a+uWU77Pp3jgQAu5mhTM0Cq0
xyvuRcZSmGm1d9ssXLVcj56ncCK1oe4aDiKBh2ZgE+yex/W+q3o0AE4Eo2MwrG6rSGk9Zl7mvnYd
2F5l197aSYfqKogpZ/IuH8isoM+xn/rOuEKp0VG92hQ0Lhe1YIREOcT+FAESq/KlsuS0HtgMF3YU
DtdOiD6RksgOrizqB3IS6HGaghxSQtma742hDeFS1nn+GdA6vR9qyB95SDJkievR2jHp+E6CwK8m
a/vroYVNiZcoUpmUm8mc5kUnLLHvHRE8BHrpbfUsoiuXihfoNG20jDkNlVl5VxBl823We2LXFA48
Lumb0SL3bflgEh13PcKbY/JX8bJkIYHwkAvYE8+HsMoGz9eI/u1xDv7EKo+OnoR9ylU5fW5cjAYW
Rm+PoDiqDtZua/YnguX9Lz4/X0aq424ccXrmhYd7xxi2e5ESqlnjDLwuXJ8U257bfmKBbfgYsmFk
xaYLav9gwWhfYZtJN9EPy681SRlcCKL+yoevvRTa2B46QYpdGfbxLnNVvQknd/jhWB5rweUI3XL+
FMucs5wWa0+IhlZ3SFHqaPLXqHDYmOswAbDxx08kEjpLUOK3SW/bdWfCr9RNfwyW2LVrV9Iuv5Aw
T/MSmtEa+o5B2Zn4PdIQYjdAS1F2OOXwrbemYuHHNEFbpwtWUR8G25IVeNSjCZFRqzefaRwn6zxG
CDpxZd3po7L3SaEi+ARe9iWOk5dO6MCdAZuIdNByePn4omn5hCJGWlDCa21ZQOi9jxEuoJxPWMqj
5VgxHBIyamy/ZTlIAgXP6sb/VWbaY57y33/Mf+ctL0Y0SEHzn//x7lfb7/nxNf1eX/6hd3+n/s/z
j/3v+eq1eX33i3UGFjXekVAy3n+v2+Tnv//Xn/yf/vDfvp//lcex+P7Pf8Bgzpr5X/PDPHufeoYe
7v8HMs0j+evvzV/gn/94mAPMfpeVxt/6V1aaa+jEm5FOYRIYz0/+lZVGn1oqCV8bEHCOnPgrK81U
/05UuQliZjom/IlZWPv/stLMfzfARABJLBPhkItn5vnp8u1vf6oqeXA87X/9+t+yNr3Nw6yp//mP
C5M4WkcMzWV00jFdBAj6hQjTgs3iE+ng3xLJMt4G1pAsOyutFlbba0fCD3M6juyLlSIoOvRZ1Aut
aJIrwoCaa7tOAmKtEqkWiLf7m4LJv6JeJrnJcx0yOA3spT+Sb88D+vm9dt/++Y/zgAlDk9LRLd12
9MtInKoIyKVrKv8W7Yh2B5EEuM2I201SGf7SbtPP5SDBezMXsZMGmrAtsdj5QOP/Xrc4jwHKvsET
4z9e39kJ8G/y7QaaVCMd3Ia0yJYnb3KM17QT5Q66L93KWo/rlSyb4NPfZtZf7+7du5qdEN5/dV6Q
4Qq++fx/5pn0d2OrIBxqgnzr/Daos9A+NSigXqzUNo6jkYdbzKOc66ko/EecbWfNRJcLY+EWk1LQ
3b043KRDpu6MpvcSRC5+tjacSnyQjvdeCD4/GXzChTIc3Zau9UswQOqZ9dgWWXLbuGN23Us0KoFb
E5Zpw2crr/TSETv0gdbR7ILhI4Om87u/eECuchzDlqw1R7oXIutaryLTcevsNgirY6QXwSPxu9Q0
uNTdaDS/91gRAo4SIUAWqBTVroY4sXKTMNrHYyBWH7yv+X28G46pO1LH/9FxbMNE4fb+fU2Rw8Wm
ycNbLgksqa4w+7cJ/v9Rd4c63QTEsr9OFKFEnZYGfS1EeQvDKsZrX8sz/ybOjBRuQTc2T/rHb+oc
JPR+dAIIzDV1gyPdsdXFbCIh2Aox2lCnstBzGgT5dFS9Ub8I0YXbM6CuWsA0cyJuOIkibZ+LPP7g
EbGNXTwhPt5QprBcZZvwhd8/oRSeK5dPrz6BNhYvo5tg2gV3N9+BIhcvMqutD1buhe09E9Q05+/L
dkdwpWTXff+JjSPSNtGs/sRmxiKJsa7eJ4RDoCshBSsnnW1lhSEyE93poO6qcjXAqdcgBf88Kv/7
nffX2cFQWMTKEg7ChcukFA/YHP9mNZwC4mqvG1UTsNoiA+k8PzAXlaWHN4Di3rqP0/i6yfqQhnBI
/73LScSNkC1MU9R9VuFHeSG/LGGTc8W2yOLkmOH1zD//2+aG6btfsMPpJ8fuw60YumovDTMAdsvt
F5HD9ZLuKBZ+PoUfGBiczRveT0lT2pYJJZ0EUWFcTklhtb5CMCRRjRXOU9F1CQVmlmeLClvoN/AN
cZTUZrcmJJClj2XPYiLwqKdgA8KPA71YjVnfXw3BmF8p32mGDw6feXJcjs8h4FaYtq0b+MS+fzSl
TvR1XxrypJt989Q2JsVg2bZfuLhU18Gci+hMcdDBTxYWnfvE/vrBjjJbOVwMYH42piOAq03qhvcD
0G0MGKFScObkrvapHlOwEiKxVsLwsaWrmnDrlCK88SstgIgVjf4zeeIRHifC7Z9Q3f/vjM3Pq+nd
eC7sIehSpl3cB/IEgvwZ4udeuNGPD77zL6eeaVpUTixWXbC3X04KJbqoUr6CIVmNob5UU9MSmjjk
uwxdx3XrJ/51FOMum+kYqQKWWVc+vfad02XxLoCc0S6Jom2+5Yic1sJt3Q8m7e+Gx1TV2UzZ5vVL
m3HiMSa3s2k9s0iap6qvyu2I9DBdpNWAzcMHD+M3M5C+JLm70Ic4Zi+PFM1qBoPseXmCv85eGRZ1
98wdPDiotB7eUstt0Hmj+1qYGpAZZ0e3Rm7bXbPHPynQJ8wXfavc+AgjV/T78P8WfoXSUPfr7SxD
utLHoPvI/PdsA3MxbSl/pTBdPNB+PWomy7V6y6jFqWxJ6F1EwL/LCjLANa0EhpS5NgKFojKbgwOT
6dGR8ptbULy09KF/NL3d7428nT3P4mxh11ry2Im6efrg0b63ITnPZQpgJamBIY0y2vdra1IToesx
g6xLvUO/TJfmmDlxtpEiabd+Uri70XW9R7JDxRH6RU8jP1ylOT49Vhd+t8ji+cgi47cPTlqSg9GC
zCrOP//bXsxnos4oQcPrybIOdS2aJyxIi5UX5s4D1srhgeAjICkjmuCNJvmXruk41TT620qPzAet
ac3rKG+aJwsg402Sqf1/eWznW4wpDYeRXhwXaMrJb4SfSTnaiyOQeXJrRd4nty9gWtU1XfuoSK6Q
fOcH3dXhXxbs5JOtdqKYmpPmBx/YlfxSm5vgwCYjoqM3V6PzFvq3R+ZD7cSnphcnt+ixqsjC4qXz
CsqvJIC5MDpGBZDBw/xg9vxyLZk/VuGrTsFnu/KyNndb0SYzx/bkZ67/1WiRnVktKbMcI/VaM6b+
LoISc6jcwrkzjQk5zblI/z+MgmRH22UwUhKd9/7Lu3E/+NqAbiqGx5WgT1Q13VU7WEe28BdggF/1
cvJeIfmjnp5/P2ubj/xrf1NYci8VguOJu60rrLno+9sbIEG0dczBmE4GWNYhz6cccwUl3+JQiqPj
9TmttOQ49SR8wnenBCZMafvnB3EuUt7vOIxBGtwEOKwxLr4o85xeFLABpH4aKCmQDtl68YKBnzj6
AInJwoOOhr9HHNubbJyCowxK8TBkZf49b8NgWtnSKl6ISGhK3Jir5imG07TTOmncObjFHKy5MPXD
Lt9Vwq4BHHs63skIpgmzNgk3cPl1g9IldBWkBsrZ83ULc1/2tD9/UR7rrzW05GvyxgVTz7QvL6NJ
1kEea/u/9ogEHOsonSLc0t137tAqCcJ0NWuV++VrRBP4HnKfuiO4zzrghkrJ61tyG+rGeF1lxoMf
2nI9aIjYcxfLlMSyJvSNsv+OeMY8gvZ9rszOOgTD1MNpxWMe5Uj9zME4K17Bxn7edIbBNE8l7p/j
qnMRnMA2KQE0A4kLgjGM98hWSxwxDISo0YRqXMyXoiG2uJhquWkd3DGM0ap1YGiTduiaqNy3NRIP
N26sdaz32ecy9R2g1SBbI7XKsUCs4jtLDj4TXzC3YqhKDRn0UOx4+hqvamdDG9+jPy8fR7dof0wN
nlK0umiqdoZ/E3DubN3EmCAyaCi1O037CnyqExQw3wtMfk0tCse8WhS51aHWzcxtBCfxxkvUsKUa
Y6pQb6m7rs/ynQIeuCtdNLxpgSJ3ir299J1POho3tJ5y6+s+ImetaMO33EYhM2Vuuu6mRhwjUag9
Lh/RnqSIcGtxMRzSKNjEdEj3KKoGxJFGuTW8bjhMvUHzibqExOyuh7xRjt8zJ4iPYcQVLs28gV5T
0h9Ks6xxqpfaJ5X137Mpdo8kOZAfrI0e3igetkGBmb6mcevuqba0TdvEeA5EIjgpF65nSmuO1l0b
jshtrFuRRN2KBsR1GGtY5fStyHfwx5qntDS7e3wnOIEAlZ4dkZS0z2oxkDGFvHlx/kNSTzDdCCrr
oRIxMuEW8r8TETgge8SI1eAmP88q7IsM+I4Ne2YDU1uDx/ISRKW1SyM7v8VWX9+aFn26RWlBuQys
uE0X7lwWhoGRY6iAT1HZljyG80uDIWIsPYC2r1EcyxvuWc42q0Hr287NaDGMfnk19mjm+vrQFH7+
xfS6m6QTDnQJBbvZyrwlB5y9kbVFPwRzvhU58f7WkmPzWOCxArHNsq5Dq1b7KiaiukHGuIiNsqbr
JNP4cD6NUOmEMO7KCa8RLTMfEymLGzHGmKtKpe2LJE+IB5PyGBphvhwlWVp9Xua3Ga6PO9/SulU4
0LPoMoFnVNgXK6fzmy3kGgctvYt20kxr96bM3PsOq4TrzC2Hq4oO9irUCE30mMkwq32ID4UMxAsk
KeQa+oguuk1ppa8a1BhLKfWAvrDDrWEMtWAlaKksjaKSn+oyBDYHetdIXcDdz6W3ZBeoKuk+LSFX
P4vaMdhKvdfUT+L7ZnCc174NPnu1L9Yqk+nWx/noNqENsSwqhHznXTFgmT1xDG1AQxhYmLUr2E7p
ksX4OrE5H0udvbSuuy9mFdBDGLK8e6tUDd9QmvkuahAJwXDtUC81nfkKo7J+ouxtnmSlszB6HCYW
Q5kwCXUpYT2PefAaV+x+WkT7iO8J5tI5aitKWNWTh2XqOFb+tQf7e2t33vRU4tO4dmHNbIZZRli3
en0b9RgzjLLxT1ra+DvaBWhrrSw9aLTwDMhuGvJXJenHLBw5jWv6TRH+x6r8pCLdO3qFHXAdc9he
wsga1k4z3mPpTICFbhcvcB3YCJvBZ0spmNfI9WxwNNPilKmrqHwJStpXi/Md6Pz0ktG2MZODyBpN
6ZtXhjnNcxIrtgh68NSbo/wwvErekBhZn7Gm6b/Rx8xvBi1UJzvNtQdYrOO+7g1rUw21udOdut8J
OcGj8Jp6PYVpsUEJiwMLwV54zEQFquOKrPYoaZ4cNfZwAidK5ingBnbeysbBaJ4g3CBAwpHDuApI
g70zIrjxZTtYe44c49lO2dVdM380Qv1mGjhlp4yoikWhNdbCCFH8tDkObZqY9ulY5luUqPF1rbBV
CP2RTxtHUTxLDQr8QOu953vmuG61DZrCwf2cNrL4XhBi3i+cAjYRYiH9JbfD+6w3Rqha0GbpzB+U
b/pXdpzITZVM6qYxlbmTwrCuFFZCS6OD0jG7gOVh0TyMBsImt1LW2qA1dZMG6a1t99GhaxvrTs3V
pts6vLkzdoVRriiWVITOFl5z36fdg6GbJPtN7pqidPqOGdp0041J/hNMiObiKAo1CfcmcpYhr2qb
dCZXd9PX+iXELZQ2PnxHWwv0ay63CV0mt8YnMEdBU0Y+Z5sWfMbl5trWrAh9vd8f9B4yRtrn+mMK
3LpVTTm+ZdR9KzkkvrOKJrxTFpNq6ieI/iDIrVuGq8IT36Q+1J9kXmjQLyNIO6YnjCWuX1y662jc
G64k9K1yUmjOFcFjXhnfVCE+TRPCD2zH4qMYWhM5TYxz8eD3W+Tt8HbS/ntOHs2NoI+9j20TUUlp
iWPiyPDBiHUbnVg7m+F13gbiqHefaENzMJwmPyXZyOVdeuXs2cKqh8ajP9mhTE4oh7GLDkbRfcHo
osYuBBDkXO7hBBHelWacfp88E1R+TrrJ6thf1Jptr3JLegsVc8cTPcNZGBGMEzmWzskBRl5kEn5A
4/bjczJq2n4qsnrmGVRHvP/DLdeafOfomVyaeqn439xGzYWZAOoYs853Lgv8k9fiQqXo39x05xOy
jCY8vWWJo6xJenYrDRR8dRuxyqfW5TTLJ+z7zKKHxD6vZYOizS9z8751Hecuc5Fn4d2yziO781dx
wpNqlQL8irgCmiwz5T6MZm8fWkRhW8og8aRruNPEdBuZdpYCOAwdmjhdpO4yP5+r4rkJ0Pu2/UVP
Bo2vHwfqbjAEa8ZNdOOloKzgElFVnN0ljOYIyWXNzoPen9/p+5Ib5VxHIjYsXmDQ8SMEcBErwFbt
fVTzuxNchoPvjPVnv/aZga5CToVRkNzTPQj2YSTsNxe7oGPlxrhhKrq9O1qp9QEukUEndqrLr1KW
fFyCzwN8iQk6PJ2yR79Q2knlob0pzWlAxCmmbJd7I7uvoTl48nWI1iEKd/YobyWEQG09ligCj5FH
pz4M4+G+z8JT7JnltOy6mboUWk73AHRcf9NbrfvcGFZ4jQ8fYly7pJpQ+jA5uzPKg6+N8Q3zYO2z
TtULzaU06zuzLcrveWX0tI6DIMH2r+A+jrithdBXNyEGAEYIV8jYQOuccCAohxd2HqRwnW0BVeFX
gKhXYZJfFfoXWHS+iWYo6A/DZDzVqpD30Hxux8h6chLbfRrNQe3YRztofj2DF7pG1ZWxynKSHr1A
XxgUGuvRjrQVcx2mC/WKry3tlFyzIjfgdSNHW5hOcW95erwDkR3XZY1WL9Fs6yVwiv5axEpuArPr
N6bj2QfiL/cysjKKiBBrASd4pQ1D5RZg0XAaofguDWhqENvoycXNWG5lgElOgn+3A3/crN4GVcwa
ft+eYPJkWvUVvlYJ4ylpvGOGBXW2agZTfmPuee4Ou4c2usmDWFVLm2jSKydFYZLZhXWEo1v8yNzC
7jfaGAa4Uroy+pSM+nwCqAG/FDGY1WfVBbV2jeFkh5FRZKTltYPw4wsiJGdViNr1F8MwbpM6UUsP
KcECOvcpVeZ+7NN2b6h+OPY2djdGlJQ3kad/L0Ps9OBJh8ldkikOb86B+JUd0RwRyg1uurRDNrO1
3VrG9YjDnrvoC9d5rTtqeXwV6qDex1kmnxMff2TsMNvh1NW1294iZQpKF4pTUsZbsqj0ZwH/j39P
Dc0TvWMqIMucwi0mh9k6Qex/h7zbW0KylvQBEm4Ak25m1tJyO3H8WT8kdlmrBTbt3qkIzfaUVvwI
ACfflRpKlrbD0qO0ucca40AVnXoa69tIO5aOkeYsnfMfi3QRjivcQfKd7keUUmYg6Ceea49i3mqj
lFvK+Y/WHvVWMras96631crFdWEjKxzzAttsbvHxV6tKT8WRQ5O+gg0olaZh+RJGVf/Gft7DpuQq
xzHMJ3rzrdlPC4oCrFY/6citcPC1EdEsyQ0qXmBYkG/gDqH9A/EtkZfnWjLJ5gtB5rfRwbRz62Db
bbxKUJtH0NjC/LmZL7x+2oPLpoHVv3khZFd2fcE9Hf0fAdctDkzszTP218SSbWco7GaOwi3cBq5O
Q4g43ll36KLqkyad5sm0UBnYrs8yDDzj5zDyouYf1PzivEtKnlofzK4LxYj3lu/Gao9sGfo5xM4j
PMvcg1mXgYsKLZgRNL45KjRJvG9Zbmp3Gq7GNPjRdgqOUjmMO46D275ERt+JKtulgetdsTs4T35P
hkAQthxSfMUF5a5/pcVestc6N0LlTG2lqcR/qPPUuGHNYk7vut2wjGQj7vOmbZ547Tw/qk0cGIfA
XzcxHjB4b6V3qfSmaWlOpr4vAm3TtxZ2Ek2NZ1dGjnHjJ69nJET0FpfxGpqkocfeyp24RSgR+99c
TU03oyoFsm9fD75mIbzoRY0qTy26+eE4ap5iWd3dggWbh0EzseUbIT/9fLHwwJ/EIIAOndi+SjnR
uZ0k3QoMyrqPC8KP51c7RbrODSbWPZKTJXf7vm7Srw6F9wN2nfk67NNPWhJwXYW5h9tCJNK1FJH9
mOqx2HH/w3ti0gE/Yvwlc9gNRxxMoZpSITxoYcNhyz7I/PC9EJlazK0h7YOQ6zYzOIoB9Xw0zohZ
MeFdnA+KnyeqienGsqSntitnxCJAyrsDKR+RO+VPgRZ+dUxpnaISvTYnoBxXyuBKDoOsve5rbCYE
3ZG7dqyqN7Ql6r4Oythka+CBydLVvtcOCOsy6SeI1T7w8F0v4+Loj4gbNHtCBjRFmKehPNURgtcN
fpB6SJs1LYevAlspcC2dMnFsvWQDyRhhOLkiVzJI9J3SnGTdqyE+TVVU+VgyhV/OAI2fYJi0IJMD
0e9UOuMzhzPv07HREXhdYj4J0/okk9knK4bZ9EWrYywtGjNAKUB00CHxVfYtGTzv9jzdSx9Hy5za
AufmeXXHCWRL0BDzrhmSx3jGr3U7J47DECXqBohb7CI+aEnZa+xGJDvWT6WtwS/WTCwVf25HwkAS
5sAQX7IeMWrom3DKF8nUPNkzbrzVI6OalVrkGqBJBAHJqrtQjhTwltZX2McmCW2KiWt3inihwUas
8iFZDl5JsaPjGbNpCKdjpntG+gUTrQ6fRzM4nXc3SZ/0yrCsh7AK1bGrKfk2Z5TwfEUC6ShDdGyJ
uPXMwnqq5nLyfL3jPAIsbHpWIdKO4g6dMbpOTknvGutcddfTY3yazhtxpfOlMy84RE2OPUcwYH7S
0ufbS/z/DphUFMfBwLwENRu/hSNbiVvbV9jE3toMS/1W16uAREYtfrHCsdqFg4TOaFlHwDHtniAL
Li8z0leYU//WiAyHEOZaetNbRfWSyApmHVYK6Kba4f6MbLu4YRzstOdSM6SbvrTkrsEo4JTN5w5a
edxvZ0ASukP+KSGjcm/XPlrTnuDzqvD8tZbPEFHd5fV9jKfKMaFjfte5Ha67Q9sdW/rAW4Ung1oU
jvVqGk5y0OeDDzp0ewxcZCuTHsE67yIdWAQ2s14NcmOZ6CgWKPE8xJZU0EOqY2iLL8dV2owBPQjT
fXOmEcwGikiXOe3XMdWJkRnzozAngUysweDa1T2qIqE2Wq05dw5hn2phlVTlnRoL3ASkFRytcIKx
MNRMkcZH/lwj5OQW3yTh2mKTGlcgZNg/xm7SfhPo2uS+HTEF5MSJ+rfWmqxDfMYqzuc81rGcUc40
AwFOqTPXbCfhPcwNoNwNvWURgf5wAN9Znt8fcVEdtiBIDgAGJpjn+QQRSGxyVwIcoA7fI6Suthk4
7K7NCnWlSqvYlfj07tyyXxeZp18LvQseu7h4hXsZXFPUUJhZUXyNc9QVQjXja13I5imZu6yqcCQE
TLS62OUEN4IbApZhw/gYG+7wiBdcfHRdigMbo66tFeHOnHadscmlOjpcrK/dXDO+MafClw6GzOE8
6z/AxedOx0UDAPaNUpZiq4HZdtEpR4uvcjyTaDk6TfIIgP5NTSGWEj36g05Y2b7KdbXtU9y2wqD7
1HUdrVBDU+YydDPv+08yTgkLY5vYvXf759HNPbGLwcH70KH2SRuN5GWbph3QICdFPJ0I6YF6S+88
DqFOM5ECAyVBHkeHFt0qtpJF6bkfJGf82i+A8KfAehysTCDAXJCkwgr3+9bT1KlwqIGwYaNXoM/X
NN0BiYslG+afv+2vtCxIV0rYMMNMHMwN54I2QYnbRUXqa6eRqLF1Ao4XLwYyxb8JY9RPY5HLey2f
pUq+cm9w75r9Hxjcoi+bam+Htvv85wGdX/7758+A6NTNLVVolsYF9ckIJedwMyGcQLVz53iB+1ZN
YKo6Pombpq5/JF3nbn1TISmZBgyue/9ubFTxw5XEbMLR0lu8Gwqc3DQ9Wg915R30LKDKDEP1JFlg
V23fhh/0tH7zGBW8T0kxais4MuZFZ9NLrMzunZJMLT9EmAGJuXg5n6YgjOQkhHF5Q878c58lETfA
pjBvzSIPvsd6kt8kThpu/vwUz4E5758ioVpCd4SpIEO68mKJ6R0iikYZ5gnGebye6qK50soA7ChG
j1j23heYp82tn0XY9iEP7tZelmnXTuQlyzan7zt7r09YYaHk97Fxua30prrqfSSK5zNDQVq++2DI
v3KuGDKMK92l0e+6l+yvXMYZ3PnAOjmxk2AYXJubLpDxNoSduAFUtg5NT4Wt/NF6GfAu2cR+/0JG
BDfjv3AlHJrHMfhgSZ6JQ788Sk4N4UBqZXQXrxa+aYHKp5KnPqijZ2LVvG0kw/apdtCNY3pk3KVD
tIoqvNxzz3b3Dq0eXP6jRrsR7WTv1VwMmfDBVp5p128tNMwVTv7Z+oPnN3MgLsfJ7dNmjKaFFmLe
W/7W2p2pc72PU8wpPnd5zjhYOMbFS0ipv2BkCEqxU9+ZVfKahVG8QhoA2jr39P48kl83McWDmtcu
U9B0LolQ1F0cOjpNz3NTV0cx+c1FCIfrtp8evblr9OfP+5V3w+cpy3KhIMH6VRfkEIS1sI1JpTyZ
uRfpgIlvtGSybV5E8rbqlXXoMUne4X/W0YihMPjzp/+GGKd0WunMDkN3XWlfLLUQ0dmUZCy1wRMY
xDY2qPZoq2PrJgDZTbenyxBfq1SG+JA1BWZtZXlnBS4KqCzV3oa8eFRo+O5gJH30ZH7zJgT0FF7C
zN2z9Yu9tMqD3NL72j6FCZy4M4syHCLIKngsvWCCVn9AOPnNm2DPcSB2zOcXFI/3U3Ck+JUpveIT
wRXRlUWkBOd5mD+kSU4rJzXRPVS47SdKuXtLWs5HDfdfaUJApwJG2ryLmKa6eBVaJTA6L5R1ijWr
3SEf8a8ylWRv5WweLCJrJcaZIEib97mbVHZjjOqxdskUi+LevvJJqPiAcv27ycGAAFptYZMMYV+8
ARPhQWEWtn0Ct7Ofqij3oX2bkb8pIBUBZtjODynpKQQVC8Qbtau2jJutCIIM32ADgRzWouHXXvf7
t2GaKQ9/nry/eWE8JR41lEk2jcvDtkCFqvmmo04Y8sy4dyVpY7UpN+a5URuLeHg7F8zn/WoYJtoT
fx7AbwgpHPZwfS0B1RZI9IIM0gy5dEPS7E6qi8b72p+9/6MYxc8YH3KraQ6pj3mBwAn5KhyGZBvb
QLcfzJvf1Bww0wU7iDQkOUWXPCn4zLk9sanfula7hzCa0ZMbmi2GfrREtWn6rIYek5UK6IeGpBw2
RngX23F7MPMAi/ekirHrMOrX1keuiUYzxEFUtCdbA1IpSVolIcgBJvzzo/uVTDULU2Z+CcsFHs3F
1EL4z20Se8jbet7jQK2cu9YwoFUV9nwzmVt/rfXhMX3+Zy+OGRojNpDzzOWH6fh+jQcRN+AJv4nb
gTvm1rba4kkgN9v1GHHe1ZngogjTkXiROGC6cp7HmEF0QN4UHPntGASIMbUocepF7CfPo5QPiNOG
RWEFdbk4UwPOxALEsmCAPYgJbZliKdl48cwYHsuhBcQ3c0fiuoznnheVh16Hr7ZqSaQKF72fpc+E
hSS0vgTgvK4DKpTTOB1AJpoFfdv2Ppjc/OUnKvKzB11Eo1hNcWhcVXk4nlw/69/+/LJ+s9BcSirb
seDSY0x/8bLSzo4rOfCyZNjb11amx1c4uHefA2kIvB3j7hjkgdhMY5HiLVVnHxBhf/fx1ASQuqBd
sdAvagPfTQCg+j68rbVA22NZE//EetAuVFdFn+P0iVNcuYGb/1YQDP7Bnep3H68MoaQ9E7N/udZ0
Vm1mfWXFtxrSJGyYuR3eFsL0d7RxcDTH7P5rhhSUE2IM1troyw++vvx1AO7MHEW1ZUIHNtUFEXLs
PBefCD+5Ze9nVp5RzdKlhiGwDgyFkRcvZ7SLpDtxxMA9+yEqhQ97VibgAPnM4ykgxZKxpCxiHLBr
h2zU1gJVKymLi9EYARSkFwD0IAMtd1o4gFKXerj125AfCTIJ2iV2Ivm0YB+qHv6LujNbbhvZuvQT
4QSmzARuCYKkKMqSJdkabhC2JWFIzDPw9P3B5++OKp3TVVERfdNXZ7BsimQic+fea30rMublaaWV
Q94PYVYWoFGfDlwqZn4poygZOFdkqu2wFrDplGuPq/P3mGBoI3MOSixz335PFAzk478I3UL41cTF
c2KOzbceLtNZ0r+5/reSUW5yCyLM0dmlm3b3r9f2f96YubNuviJPYpng0vznHSHG1YhYJq/u4jmy
L66mvbVLUrDvuBq3bmZu+uBhUPx5Z4oD52+qv/+scWjHmpR/cGX5hoX951eXfd6sOQYiSj1J3zNP
JFOZ3DO/KGKCAtU7+OD++v1+CkVEjUzTCEmpx3nl2+yFn1ZToskELbwh+yrSvA2GJHYdHKkVjO2K
EdDvMguLWU0SntVzu+vbIG9Ef9eWgxGquvgfHYbdKvOgOx9y7Qy4MlFoMX/Xp2yc8/UEeTuK0/X7
byMYFzHz8a/fhfe5C4N2WSkccpTqbOX/sZErqJk1BNThloS0+uK3dnMt3AbYbec+LDRYdzSpNDki
I3x9AEL616Cbb61FJw1BVgzkmkr+ijl/tgc6RIOkiuZkz3QJkJJf3FRZ+ZwRMsoIwdLrK33C6oif
mv684zWPXuJM79q3lrvfy5e5OYN5ma73M5v4Gxz75gBEnSQNPYv5tVht+0njxwXUFDHSTomMML2W
39BrnJO9NBA9oQscmmmU+2KCcQKL07+N4IPCvpxI11qEFzJmri0Wpl8cqwkpkYeS8QcDIxf58ZL3
LiFDOj3+ro/LzJzuPAXPcV3r7wZekgvXuTYcxTA8FC67xipubXfNwG2s/g7VpvGjAIr4tUNPFsqC
hqHX99Zw1C0RVOAa4Xzavf5IfKP89nvOF/e1DVRoHqtvNkyo6wxsx6VHcfnLS2zrJS0idYUcviHo
mp2mbISd/s0q/vzcuNyylcUk35EIgv+jQyD8qVwyqzVvQRQi4ZsHTlqxbTuuKEJ/zOZ/n4D/r+3H
N+mvtuqqj/6z//j/X5Myhdv/3aR8/WP9oZOu//HJ2cxf+rdH2VP/wpFEvcU9juwBrFf/26Psyn8h
LbbRUkuPx5cv8/94lIX4F01E3EgYG+VWVfPP/Y9H2TX/JSRdKpYZdRzPv/tPPMqfitDNG2gLxM1b
KYqo3N7+/A9NhzIBONr3JM1UZLqBIZ4j/W7VkOphFxr2NSBx8YWSJ03/5sz5tHn9+3W3X17h+FI4
Wv/8uilWr2iKTCTBEmSuiejxAGGKuc6Uy/Mfvo+7f5e2f7T2fnpQfr8UGTXYAdGX4CX6VPAWK8q9
oSedb6wndc6d4bsPc+lgrytmMtv4m1Lp02H671fjQPPpI1IHfe42TQ1d2qyfsTWqkX6WsqAmM0vZ
w0ZPD/U0TQEgBUpGWT3847dJ64h2AY1gKmexfeJ/+CbTyXK2+EG+SY9M1KST5scgiyVMs9UKu7yr
Tv/89fzt2rnVYzam7T+/XoswMok0SqkiyYsZtghxn/u4XcevEiiNfwB+1/9dvvhWZf/h7sLHullP
cHTiPGDVfrYR0cQDMtiq6SC8Lce27pNTk2Uy+Ot39nlt8irKFj4dEFfSc/lcDyVuZ5R0g+eNxVQy
mM/n9CmrIbXuuDmZV//8xfC60+ul+fyf3ck+YUwWSRyGZsSsQCbzt9gGqOGk9stfv9B/+ewwTLtM
t7cDw/vd6fjD+qidrCxTeCoHw1e3OPlaWH/+/DeL4r++iCu2HYUeOhvKnxcFa42xUdcTVOO4vxwX
VnO8Rt7fPND/7fuh0cynxX6FLePTizhJlMuY7OqD5cnxWK8r5Di/uuT4Kw5//Zlta/gP6w1v5LYt
m8y56HDw9XzaHSdan2Q+FPpAcddhiE3NqL13ZGb1X6uCjKnT3DNMCco1ygQWdBKJvjP1jeb7v/41
Pm3S26/Bxf+3fZc2ASrnP3+qBpwmbwXodujNSdPMqKIG7EAKrYCkBe3VJ1Umzus8gm/4m9X56QNA
Nbs1vWjrS3AQvPanD0DaywR9MWccHKJM+2dnwO+3xYZsA8ewgGR87jaKdXHydh3yA1Kh/Lig3Dss
GXl1LYvr8Z9/gmwbnL/bJcf6fb/8w+JHK1c6qDyJ/koIZDLirv1FP2m4QuO1Hle7GO514w1/0zz8
b1/b9khLdkiure6na0aU2Sa07JZc4dQCSjWovn8a4dxelbIn8WWO7YGYibFy3v/hm7UxsNKtYETL
YuF4//NyiWyzKrVZFwfoP/2DIRVz6aQsX7p8ao5TN+B5sHP36a9f9NOT7wikqzTQ6ZM6Dl1aZ/vz
P37Ck+2q0reKQ7NYaCl6b8r3zpQ64z9dNNvrUP/gyuLJpwj68+skaeRPHUF2JHzH0Y3Qo3tX20og
VSD1+6/f0ufvD0CMZCBD84DPkhX6qUZBpSNR8Q5kIPRB/5re/vW/TjHwqTIhxYv+G5sxoneJpc7/
dGQ7g0tyLBPU49gnQoXmspbnMdEm3j1gDfCN9QjdFxkAvC9VZTZ6u9JD8soGa5W7yYrJLsph1NNP
c0m7VPWS+rs5i/1ntxcuGrakWwHZV6raQu58ghAKQfQSkcaNeuHSP5xzgO9x4HjzDP/O6cg5c8b0
ew0CQAW1URanbCKpMuh065yHte3EDTYug+Yggk+MLikShMKQ05OKFcj8tLaT+1L7jNw7YbxE8+J+
sbJe/CKCQL2Zo1l+5aY/AGBEM/SSahH3NBccsK2Au0S7ax29aeaLqiYAJ+nJ24zcoTupedgwatUs
/cCM7Z6/1Bn+lwT4hsIXpqfbNWld56BIEq3BW20xWnpOq5MTI84KHatPYcZYJAecwP/BhzW0r7Aa
018IZ6+ZZSCsmM+f8n12T+VvErXyjeUnkir7OckdmDtLaRX5DpM0cU1ubDfnjINjC3zvBa7wYahq
MpZisKmKBuZznEZdQRCdmX9tlKzRRDdkgcSCcCEGi2KNTlEvY2fXeBuUsCWHmTEtI7DhxHAJ/iKF
TkXW2qS6x0jTmClTlBh7f8EauMtbwmfhVMtsPkX8AQMzv/ePuQN6ngKlyK9UbECJa2Rv6MOUe/Vb
xN32Fg2NSXjyghP8ytB1flPDN3PuYP1Od+hhYWpPMWqwy5Cu5cy5ggxxNy1tWZ5cb7De1lRWHVBa
MLnzYjuvtpVO8PQSRl8g5ZDu4BAqEyDB3LPrPewxEpeApwM71oIoKFSY40SOlOeQfipR69yPWrcE
zZEo9cFtlUzEPPLKMkhG3b9EKq3sK1XFdXaHR2K+btzcN44Ikyj2bDEXL1R9lnOsiCzuDrhsjO6U
xy4wtmVKCuxusuM3nJ2pDReHhNGNVBqpY+H0SODjoSEopl9JGq60zJt9WzWGSVigsNFrFs3wC/ys
BWyawWAZzM5oX9fSTtShtgZt0bkbzK/8OhmiNbMb6BJFA4OxqWsseOZyJTOjbRAIQZuumXTMSrI+
S8YzAZ3d5RVcfe3umMarak+g/Uwiuh7t6GykDeERBoGkR/yiqtsXluiqMEbcURwcRM3RFSRx1r5t
rV38lQCQyN0vjBfOfBJLFmrK1GuCxLZA7WogX9VLRP7NinwBqqnszPIcWQtLbrNDiGCt6IfAtfMn
9hQnUYBKyd6B2Ul42bgz0DPRaem7Bhk3WvmI8t51aCu4HeIpvHM1YTGr2cc/2xbc7r5ocuESYknw
QNDkZPAciYPvy0ffrQasEbXuvdBdR1TGZu9Z0z5pYcPvklxNzzQx1BoIJxmeLLIDxbdJ1Op7mmLi
PGhHL2+G3wubwGGzd686xgAdTaO56nZEd3TnuVFCEFUNPCWC3NpfxWaOcK5Ssn0iuzrX+xF8yVsa
idLZLyKXBHNpB0eDgWQDkHozuCsyciu/TfIaOqyXr+uTS/1/KRuT8FRR2okHIQ9LB1BcM3YPk1lU
fVDKJj+2y2IkoRirBVm/NNz44NfJ8DGNs2EFoAX1l8gWuLtEl6/vdVPyY649iO+1RfB14FUl66Du
HII5lOqTH6OfVPejSoFOW3DtaWpVDDSutdwYLRVRYAvGGdkSjlNDdjjicgODHEe+MeI1SQvusgR7
+jtpEce7W2v6lOcOcO+p8GYrChmCYTdBVWbmgbZledVPv9dbVzRIx1bkrrEeRntvA3YH4QgQf9jn
SRHZoZ240Z10u/zXqGdyARbFjzVmhhqhWTWABnxVvcNZ1Yv3wZSGusRCsPxB1/l+SEa69GGZr/UY
8oUk/P9LmRII3o5ky+XTIEEwpiNAZYvTQJ6sxtfiiLHCYoHEvvFoWqyuvVsP1oPMM/sVeupLoQzr
oY678SwB9gLswZAXiKE3aL/7zP7GPv0JsfWNm8JEYElk3hZ493clrs6js+aEXlXUF4D6mnv0e0QF
VrlJmhOFC6KfrflBFnEEjlVlHtExkh7vTUehUO1K4hGvUU6P9dGHBb31VcdzhKD9MlCMsStU4SD8
HyWRc1hZ/bAsijfMqPh9KywQfNVvYujWh8nWH7anDpxgJyf1HvJmqJC+mM+YI/eQFJ6BVp/Qit2L
uKoCs+k6ouGz7IbUXexYKzl/Xk5rE3MBG1tzaZJ2uV62XKQq5blaOOICJQzIPlN/djeftSRXHB1f
FcBOaS8tQUffUd0me1cXdzh84xBpcrTTXYtJdEzRX5EoAtiXEDmyBLpztvD9DGV8MOp1ubKQJd7C
qh4v01KvXdgl7HpBl23xoKbggSehpnl3Gqt+k10xzGEGJP2xZa5xLtTi7bqCux0umXw5dtLCugbB
5Fe3VvbKe2eN7UA+2w8rEPJ7t3CoYlN/eUyJ+YTyWNOIyngjRzzZ5tHyy+zWbbBDu5316utIXZCQ
jLdAgtM4oO+RPsd1jFzfQkVw20BSNqimpiINpr533xpZ0LiAWRWZjy1+cjrhrsb9M43Lj0iAdV/E
vRzonusRYbBBognRdQ+9Z5Kv0c32PWQrATcqWporOTrqXqWTg5Wgk3uUMktoQuIEMWru15kjCZ5J
xQDJIlEwRF3T/owoZLOAqXO0BJ7ebD3r2Jqh0A526JL/MPZo2+1Xp3PMC5YiYiEZnxSnRnVAvaup
u0OBZ8Oy7kEmy9X5mTEgnb73xTI5If3nFhbxUOVZUJtY11e7m8/LvL5XQg1hNRn9TcT9H99aIZ7G
2EzfsBKJ9270eqIoNVXFkFTfZwQRX2ePZsj2iLDcMhNezEiwZ8k03cHFZo7DlT+55ocXp68zSeVf
baLxmD8sJ2qjPLQMy/gwAFVfKj9qtoDP58Rr2idIMeQmDv3ZatBG7DRmSraneG2/TLq8yogfCzC2
NV+bfgI07g2w6KfYLwBVex/jjC6lWcg8j3AehbpXa4hOv9ujrl7JBMaE+qh9l7hd/J2h48JcT9Gs
BiaCvnfa40QW1kQ0WmZj88JWeS/T6eSb661nEO+2w96nzo2oWtxWkZTvXbKUnKHgyxgZgjz6AeMv
H7cw4SmMwUjtJJjZwyJHP5wmE0mZ7RymCHGMa6c2EelFTk5VSwiDB8DqikmcQyC1mOtztBY8slY9
HxoCM/bjIP29HiKBhawz7Z+uG8nAT+bv0SD1Q111+JTj2l/OjYmBxY9MjFdTVL44EOgfe0SiFy8j
7JQhu7zLBhzwJekq9yjxCYekSwAGPe0tkrgpbW/TFQIrOkYWVeFN+uJylu1UWw/nGmnAEej8tJcr
USbz4rCliJ5HjmmDOBkwcTWBIKE3jkvAe04OM+nARC50HcVKD+a1U0WAeWbh5lEM5Rn6UXdLBdgG
oig6aOlC8sUVcCOprI0uWAihvcvwM3136252do5OG7KHZQ6JuMbGh7EA0McyLnVY5Jzmh3W141u6
rCt5ZM5SqJ2fjTjr7Gph16DAO098S4fEtxIjoAKseY4WdehHmqa7tszhxE6rneSBkEa0QhieEi4U
JNR/zQTV+AlYhfhVWNWYXhdkpTpXjuQYvcEH2veEqDXjdHEKT+JVYyRGuWKVTkhbtulCr6koPjzN
UZdWhvXoJgZxUR5VLbevJI4DTE/rhJvSXIvDmjZY3LGS28sG/YV6yXsYMpn1t2R8VBSuhST6ekLd
tFnJCL7wvTZ5lDhdhq+N6dZw3Iz3ujaBoS1QZ53ON4NuEMbBcaqCXyPuv/kUOO9N5Q8Ex2GrvAcm
24VV2pm3k5u9DI7lktWhb1N83rjrEovDmZosULFHftpE2Muwa72aCBA8NgPePA5kQn2ptnZL7M8v
qx7wQJhoA47ztOjDzCGbB1hpyt3okZNSNNxey9QwgCpsG62k3ZHElroqE+umXLOn2ECpn8R47Uon
CyVFzzlPanWjzCa+jEY5PGDI9sqju64DIosiATuM2WPUbUl6lOSWiAMg7e7Aw9SXdHB1yMNj3zGl
JC9c1jhLD60Z46VBVHZJ3U5+YTpfA5xvT6NBSbdmsQnTO43jO65TYIMJlt3RnGlOZGgtuPunPLvN
iLNq6646OmqxfoEiX74LRydcSWyuRgLr0gbTx8bN/qT2dIHqA5/Ad2YAZgPWntktfG0kGofV14W7
m0AMObs4h/MX8iyUV5SE6ui0DTmulahQ5GTJpc28X/Ya+6RY+jduuRT2bs7HWBPKkY4nlRpP5YJ9
L7WM8YsXeeYdDIAy7DC04MGZf8q5KW5rSxS3qNLmN1bWd/psuA7JV6qw7KvkMk7k7MIUAWWVjPdM
La7UlJLQvlQxny1BH+aVVcZLkJbVC6qp7dwkW9XKPdzeiWWtXyNFcwklyMrsM/Z87tqDDPChVkFZ
FvYTxUP62OcDeP0W1868S4w+rsOsjfLp6Hdz/OgVRHhuD3ZMMlmEyGgr6185GUmYKrEFeuylVFIF
BYYCbZ5b8e1sltGV18rmeaobMwmyuS+/QeYy+ViJeAjQVEQPZDeNoAxkhLVEFUqGtQUAPHHII8R7
Z3yzysWcd9jYvDQYi6LdT4P5vNnaHvJKtnMw5eOPpcPgPVDux5pcCzzgGRZRyDRpCVcFScdUHzw0
zulIYhwD9ojaslJzs/EMOH9kYT6CrJne0zFNTxgtn7qN+AsSPyIW16xHDlKt8KuU1Bzvtd9uAIoE
fvxNW8z1/M1sW6JTBPQPWszlCwGW7lMf+7haHaytqKUT76eal4i4NUkw3G7tN7R93YrlEI8mOkRV
FiY5xezJey+t3mVGEkxtxcYNcb9eccbjbnxt8u3OgA1ueSFJqKAKp4j4EpEoPx7pqpVFWEyL+JYm
Rsd1guru1fRid58VS/5udzAJyI5fvk9iNB8cq95C1g0C91D8+TmRiciqMdpV49E0LLgKa1Z6xCtn
hMLWvUNkt0POXZKsBIup0oYHPngI1etsNfZ1acBE8ddEUXzyceBI6/oFCsnc2T7OUr79oEhB7+Oh
seeDK1bH3utxBD27DLL/PngxpT6iXHnuOiWf3EQT7ZQMjRzZsb2hDYGMCL7PeC7L/bhCGVJ4T+MD
CySf4NUWxY1NrKWxY+JfkkQJtOrH4FBRBmndVncRtPCZmZBtmRRPlpXti3VZxv1kreavtGNT3+Md
kHh2UP5MGLSH4jHzzZwitDbtAZ4GOWh7iTUrDtk9oLcosmnvpzlDimJjqSQutR5xqqDfsz4MzwRh
v3Y9sBPRqUbuwOsmRPDq3MR3O49ZR31H/bVvGrc6RmWvt6jITJphrlT9ETG/pYs2FjlxrTSbbrAJ
eZdsWSSa2Uyxq3vwXO58Z9XWHpGtdWfgZyVgkYhxEpWalqsEtdzcX/w5BsVP3B8TMTq93AbtjMtJ
Eo0uATGaKwrmvdUJWjxiJOS5w/pMt2Yklm/qegyyzkBSWyTm8aA0mkJ+ThBbxwG+HqsZVRc3mTmh
cm99RbrYtCZMVbDcbXEFeQqYYomGwIV/DICvb5wNsL7E5RVmchBwK7kGA9WjJS4VriOfJpQavsYc
VQZdmJkLnstWOxNBqnJNDZor47rJF5WFqu3retcmVfuY5x3hqHI2aFMpUv9+jht1cTe4KRcP+n4j
/WwnT8Xer2R9a2YmhyYSdXYk6fjEnTQprYq9RrVBvLE/Fq+pA/mFRtpYjME8DuLDqWPx3PguCZBd
7RPraOViVEBHqkEEjmMuNy6gBwsBmtMAO1XkVRMIGf/kX5QfVWJTakZjF78Iu/c+Omdet0yccj44
BpGzQQY5bzkuvk64+C2ddAGTMg7Eyms3dVjJiY4t7uCeAAAYfukBnorzDAsMEkItDVOcZFO21Ij4
iCCxmC79Bm0Oy0X0jdVvHTC6GlG9xmNIW2u8jZdl9gLD82cS1H3D8PYNuhC61aKY8aJTFfHYl1BN
jqjs/OaqHJqY8Hdqxa8J2THOFYLrfN3FY1IeBbJ/CDdzg5jOqgyt7pTInDYw6GzlIR5Mxl3QU7Yw
BzuR5i535PKqVCq+8Z79h9RbYFc2thPLYE79tj2Xw8jbwmmycHCqWrvXhClpWI66d5/NJuFWjyfA
/mEKENH7XMkRBy3m5AdrBvuxq4h6A1xBLGp/2xKBUAYWu/xDZzVVue9s14x/QQuLYQ3hjZtumlFz
xacZPRCgWK4kFkwk/Uma8rMvLujMLCfIzAR5IC70nMBxbTnkTyW0uW8GUZhfoHWQbr/WPfCnD8pU
o/MCE3hRRxx0NCuruYu1hH137eNRLDg08VFMVWiOeLwJvBKMKImo1nyuMsAHWhnxqapEjlNoBHu1
BJPGSHDncRojf6brznW61tzZbRN55D5npkPqjL9qTMkD+WH4hCnu96VJ7AU+SNMBNVB1RfEEBgGi
RrVlMh1j3YwqGPw5j/aMIzsrkHT1alLYTG/ca90MlNzs1vBzekgWoG7yVJ077ARWwOcVb43wFb/S
dYHnpwmjJo/n57FurJW4SO1l9B25a+7xc9Ofto0pS0KauCMgsjaqW3/vuqM8okJzqqfezSYKEGxO
Kes/K214H2aVkAEyJStuXcgPYVNbdfWDg2RwroEtV2+jFTdkhXgpF7VlMpi50BAW7cHpYu73c01Z
i1a989ADttqJn2getNEXPXgF1W61+ISdOiYZlYKLD9nkmjE+fYIxbt612wGJUYRCirCeC8d/gWjG
kFY3VkeBJdySmCLeUXKWZTY8ZRn9kQDegYtKmnMx3RtG1kO7WpbVOY9F5MKBU9t1izHHpl3z4sjr
aV4J99ERNT59Eivm934U5n2Nd7jajekCWC7Ko/nJRi7rXuNJRMgaWTMB0W5G54ZdLVFnQzizCtNx
VCMKb3SSd4Ou4nu6vpiWd8ncGcbBrCObOK/Yi33WFNJtAlMq30YUiJblOcKjF19cMbrDnUtTQR+l
igzIX4ZLGkZdyuUHSCyEwSwlU9IzQyAQunGmPrKJmU6xo7nhA0/zOC92OJGlux9ZJ+YZkWwD5E8q
TSRvp6mxJ0syaTf7DFpe5ZQeyJnYScsgj+K5ONV9SYZmNBd1ecLGN39Qd6cuhwwhOl/TaXbm17SM
6yiMa8uc98g6yirUIJAcJmOIzWGJEr6Wv9mArxcqnYUQMpqYxpZJvXFW4HdMJfg2Al68dWMEYVuD
swLrvG1xtzd18o7wZ4u+q5zuAc0fNgh3UdbD6kJu3KkKENgaw+A4VqUEC9ETL9cd7bVQZCEqdOV7
q4IBsiNwLEuv5NTrPXnpfnPdWSTT7jpzde4Kt3YfSMpUOrDMYnjzY9RF1yuDs3S3EH96VzvjxAEM
LvrB5Tb8Q9hJld0syRp/OCZozh1S/tq4J2xR3pP1aPHX+s73XxYHXfNdyQzoYfHtRp5rTzbrtQ/p
Mj6NC5fIy2Akrj7kvVn5R8dRQ8W5kq8TKT34IcVto9P8YY7VaB06ZzGh7thYdPytJ8RtGuSYn0XD
G00yruBrm6zecW7pkEDNIzzvS5QMMXd5VtoYiHwlcTUpV+EGHav7du2i9guFGPgCOGfkLxPs7GEq
NBc5XQZSmIwAqZB4SZ3UqLm6cpcNLTAC5s7jLssz2WTRL2qX4boAZFlD5Mrj5ey1bTIe5thNHuLG
52j2S5MC0ugL2uON4VYcB5SnYdnE+lvTZYTIAF1tqVIGk2SbuUxy2jkWzWeN6OytjuduCeKEJOwA
m5tIq70rI6O8Zk/V9heuxcxETHq1PQ+65RxEPxcfJvHqyd7rfZGzLMlZOrS2ORZ7GMyFdaWXLM8P
uDMKAglhKNTxjh8vxhMQYH5VWcdqFRenzKj6s35UM54pTObBXDUQLVWaNtVDOVj5FLYQJpl+LJEz
BJU/tWvQ2GX8XJTelktdMKMmRlpZ4zV2Nu7ZihaEC11R6Jx7+dDlJMaJ7NWf19rat/APX4tioHgx
ySJJQlB1JusPPXCR89BF6fQlhr5BEQyvwbzusTyB13FX+S5WU5AExP/O9pHZDj0Rn8OsdnBPGpNE
RlWc+4WJ6d4xnfmnW6zZNWM8zQSt0+Z1AfGJR36amxdoFYob9EjjmrpwSr5ZsAnKL37C2Bomp16O
fCWMbSIWrQwtWodq7xvdekr7XDLJjyqxQJRcfSMcikLFF9LBKKnR33TZjmq4xcYikjo5E2LtFMeV
UKAMEBhQneMMSgig5WrR9p/Mmit0x5mITwfC0as9Fcx/GXrQZ6fdQyOFAaeBg27I128V7gzz7Geu
N53diBvo1eopysMYL3EbwsEYvLDzsDmfky7e1JgZ/VFXVrT7ZlPBDDE7gINh0hO8EQp36qzdCOfl
NOVT+W52NjLDBJ0loUtNksHLqWtiOEDXVadJxJTILTGhl4gLNCXKMvCNjSCpqhMpFS69VEGVfaiY
3JIoTu9VQZdzFx3m5FsaAZuc+Rw10eZ80OUanwsG3T8XP551WPnoswMUX1sBRhumCPEnSOsm5XCs
D0hL4Ry2nL33tpxKD1wepdveWJpSwptwEn+X+mzmnP61M93lY82KBDLRWC8dpdtji5X53jGJzzzJ
VRDl3mFyMTixVlHt+0wX/X1LhcPALCqM93WRpXsCLiCu8rKxv1OUaLHPOdaLPabJ6Jtb2Yve81lv
N9JVszlsuP8h6J3IXUJP20t0GuYRRkyO+6O4ok1f0S30sER1J816e1LM3kl+7ugihWg6APL1Zg69
pMitRD+kOCsZ8BNNNQGgkmJtD9AlRf4DT2nUfxW4SS4Rmd/1ZcAEGwcAfwQXOsNO5w1lK15LPVv9
vtdOE101tcsMoZlMfzzYkGHlg8ha/3YgKW0Kc9vt7gHsLQBx6ryGipHXkMcYNNYOc2s5PWrLXKZj
YvZCnFvD9aKTgTjQx5448StS3izQdx3oXQfwGA5WfGud6lvdgNs5rDFX+S9jTiLqHuo15AsmJE5G
LCwo03AwZoueK4r8CoBLibI+j1p1VEPUNa91o1FlBEVJSwIsGR2dZwQB3eucjGoI+BwZ12eq2sg2
Q0NmXpS5vzAjZI8r3x6ZNXqxDfciJM9sCPFUfVnyGLCML5eKli6lNFoZERXDMSV7wbkiRk5JIsEE
LaDQWSb8AkyW1c/Gc3XGoBQQIxiyAkyWyLPqR0yQaHUqEfz4wZLXQ3YcOUmbs50b9MVX0nHFeY0T
13yNrKSzLkYiBrHQsosIo3BrYK7f1WrTJb4g9plnppKo/r+rpKASIdM3nvt8R9ha5waTKriAWXZa
TNfJuhT+boS7OhwAfYILBmZoj+dZc88L1bAm00lypo0FOhvXfo9AmkDFShxd7wRY7eyKFN+JPGrP
y345+cRkFOeeQEM8y1ZeTxRrb1pMebtPG4DVuxyyhvo6kLsnHoCNTvluIT6UOJZZ6vcRgYTDPIKL
2BlYr/3et4bzxoSTJkwLdLA5oVEZCMedm3YAQroqGaRCTOd2bu3hfrLH+YXZX5KHsCLJcOzGsaGH
bybuR6e1YXzhkcq/dfNofkuEnF5Vn5IRzuWLshb82U+0TDAMJ0eB05qEKL6OECs2JngzMSCAKJTs
FW6+BQoas7Ndalvzh2yzjQZMumN3lcXCnsJyZiB+k3Fh5werHOgBow33lTKMhkMFK7a40OukcEJs
Aw2Ih7l4xuHFfzWYXqKJbj2SUCFgzQmziLYZzEDD+U9Diw9cXhZlZN4BhKxFcqLjYeBAKgaLE2oO
zVFnTuGt+L7fxQEZ8R37X6NXch/sIRvw4ws3D2va/oRlOXa373DE9IE3IUYKpGE7JTW1YhvGSRmr
kxnHZA9zBeOgS5Nm9i/IqaW1jzXY/xNFc/RMp6GjKtDAWkOJnvBNCmznHVsLyfE9brLQ0YDiDhJV
14+usBqixnDfNjsDrnMLmXkSzXLKCaddr7uk0sRyez3lhEFsKFPSZcS5stjEITGmVwQyr3nk0rKf
6uo6pse+xXuP7r1vYKIPCtcvr/n2Mz8wkphzW0N8fEt1B/+zsqhpwQGXax3kqQ83TNGuNoIypT8Y
pCNVeLDmTcFvTTVHD2vle7rOXIu6t7TTCI38wN++SsDdEvhdMs0Mcnuob2VvrjJQyA89/nmdW3sr
A5i5cyfdkHbfegz0cbg1lwl/TrM3vTz55SlC0ymnB/2kuoUqv807QkW7jLFmkLWZfQMU0PhFhlnz
DVEEGM/I1fmH5aKVOfSNR6dumgVfWSeW5Qt2bt++Rd5LI5pfC5cRsDq9QxLQpRBLDHk3j1SAe0Kt
p9eBfoQdeFRO93095WJXKY+A5aVy7Bo7UyEA/XHhuRvjUv4v5s5kOXLlzNKv0tZ7yDAPi26zikDM
A2cykxsYk0kCcIwOd4xP319cqapU10plrZ1M2kiXNxkZEQB+/893zrlqxMtXvsZQMaMY6Wg20kmm
tJpnHLLYZaHiuWNqrkEFNGWQyKEcsf2mvnciPbG5KsPbSFPCDK6kbw4/Ek7/DSlk0BE3wVTdZSTo
TtBhBV8wG6/dNvfd+dP0bO8hcArnp/RK9BphJAw/EUvWu2KZWneTpvUHK83gUIw9RschC72P0XfT
r4AlaL3yGu2ek97szbgtS/vRnIIyu6tbabA77Lm4YsHG7ZM0gcKJO9KBOHKmlf/pERFt3HeRo61V
YcFC7V2R+N8hueOUpJOwvSWPowWBWoaGMWy284s/5WzqFbcGOlorw0qOfY6T7d1XDg3xZiJw2qdt
gVtaNArpvCoSNa4sSUbmg1wMM7ibCCLlZxSvcZV4CcENFYY1+4xyEiyxVSiyv1vs81yrLnn/zPGt
dwkLzzVBUwgPXAEVM2R0i86/bS7hgWrjgBAQ8BjdbqG6QuPQUcHJZ6xy1jM0YLNPIqHN3AuO38O6
rVhtXTwS6bAU1Hm0tkVgnzNB8dJ2jjL7vqks8zuyCh1xQ53p9rVT1Vzw3ZOSlRKS8+1VRfFCqjm3
dxIy1W8eZz04hYGDYaUxBt9qgherhjfQonsm1NYF+VRe6vzu3FLI83JbQX/nuTDzTxnKvNhUVVbQ
CO42U7Euqyj/hT5KqW8/9nSeNCkT8CooB9CrLJpmym1nqeOqH8VFQj0JKFOzyV/s3s+YDlTmLbug
zVL7E7xg6Dc5C7rljT9xpgPCnDjmJE3A2hNlhNqOZazhcpomrABWyADbEtkcerFRlnqm0rRSs7vn
78EycKAwmkDiKJhY/SuCf4+Vl3LUIMK6kw5xkxH/WSmXHuCN0WVcECz4EOCQbbJ+7Zks7+EUEv8N
S31Fe7TpyvBs1CVarCkLJklS8qKVbXfesq6suSKpNQVifA7RES9TpjvKTylcztal4ka4V7IMmaCG
zt7qNI2amDIpmISCTU9zJZau1HHi5WR7uT5BmyvRJhnt0vgDq6NNfbp8yzo7AX4aZ/bTLStfNmmE
n6XMe++yDJZlP0Sp2b0OJhmydww4+KMED7LqUyzEEx+rzuJ1GbQxZ/llLvMbJ2sVzdQmHMyacIm9
dEjRN4uytTchR/bwXNF2kO6h9Jr6bJC2zybFU7Qvk2BjaLpDeg0zyKQUYqVpfdMgCDQKzZTcP+a+
m/82q1OekfTYctvbotMJdz3occ49hgijboAsYLDUZ+ZKoY8E2ilF8PI0EueYdlP9ySgydNtu8sRP
SXdKse0J9O/2E98PcrNBRWKNBMXG3pi6D3OpsXhbfCbBZgTWqU4RXVsVJNw4sv333YmoqGbsxh85
kbz9Za7tpt8D+5EDV49LAmYK9mvau7kwvR+CuvNvxZe4WkuSRKc4bezyJkoOFGfymSk0HpPHYce9
ypDlY8uVSEorSO0YTwsm/DP1s+KNb+/U7RJElq+S4vDkhG92AMycVT1fRMl575AIn7w//o5+yBUF
UrMWFA1QiONyyPyopjR0Y+KYgnCdgT9nJs8QE9HfqFoeH/lAA/vVJfxScKhN9BsgWwegKgrkcNIF
8nRPCGLIVpbSbiCyUFT9L6+ntwJ0aWl9WIqMnGD2HPVwJMHXD9M1jrNA7Re7vXV9T5RYBw9QKRVb
icV1PhPWvmJjCtc1We/UvMFsMlJqq1ueqxLNoZbhtGYrTm0BAeXtsnWDIfiR5Q6IgqiAAbayIACQ
PbTfDkfc8KrdJFnW6zhrlV+eWpEb4R41QU0gXdKUvyqntUtCoGZPHzSfO9lCaTEIWmwcd/mFuCm7
VyI7mE042czdnvxjc7xjgJchfuacsmBz0EO4LqqB1h1nZou5qjIO33e9qX0Hf3ZrmrF2/EAfqwQn
5ZviOwBVHQzpbPywllkhbciMLw+qFjSjXicU4gV7H/W4cPHuFAwM8UJKu3FdyB/ImI4bv7g0HCXZ
tsjKKB5aO5lzjl0OC5vGbo3qTamFpfq6lan6MASa3n3RJo16JYUitc6RLWYsgFE7ESFqNW4e/s47
yq0o6crYXlsMTxU7ZXt0aStOx7quH9TYWP1bnzqBXWPVcElgXkEua7Km05RwSN2EQ1ExZxClvMZb
WtL/sjCReGdjGPPqh2HrTJcx949ExcS8t/0z31ZzIHjULCM9EJE42dXVxWlQki9fgu8YWT+nID7s
Coc4yo2uOwhCX9PjXAawF3PbdiwUUN3D301OKPgb1SOmcaCZ3RgeFnp/gU1kUmTW3TJS3AXPoZb+
Z6MLy760Zh6GcbLkAUHgkN0A7QycKYptWYhFzye6r9OiOLlNqqh3GqKSWB8gdiPpYqpUsmLXunRM
XFmJdc0ZgdHL3/wA6OWUN5ma70bVwNfVVdREt+eUfa4Wkyx/Re7zIScgUa58NprciSMhCB8kWnHP
aRWZL2fkgtvoQAtxIMD2rUyOMJ+lbqH8yGmUbMZY1FI64HJi1QP/4NTTIB0YwZ45Lg3gjTyE/GSn
yfJ1p10yMlq2T5HI2RMdBE4Er96jWthVR7193nD9FCWM4XwKWwuKf/GGrn8YTLO3Wfx4FSkDrwOL
EQc9pypEO39WquGotuVG5Jv6SNZIxrUwTpqd1mTAW6exYy2k9G9JzsosIIV8VuVmqGYfbLNtk4iZ
M5Me6j0136nkXmej3vHoTDvy2kuRVbOKm4nioHmX6SGN8s1oOsp/TJIkE90KQTJ01AGcy5vuS8c2
ubEPvLboyfHzZNx3qCD0FwUyZYlJnjYX1qjCnW4c8SqLHtE2N1PzYXSW6jvHwUI7nhi9Lx5Cg8v8
KMO3gE6K9wiktl+1wL/Pog+j3WRaS7evbKN4tzrpvVGvFP2gkzcbMK9UpDRsO2I12F9p6pQ3uH4s
HCd5Q85/jRb9VyfoP+V5//8ztN+1X/WT7r6+9OWj/bP1/fb7Pv+9rvtfpXobN9o/drWfPxr1X5u6
+fG/+tkJCPuLf2t6paczcumPxDP4t85t0/wL4ZeojxQ24hq8Jdj9rXPbtv/iYUymh5v2P9CICHvY
3/zslvOXCCUdyxhR6zeLfPjP+Nkt/4/Mq/80bRq4+zDU4979k12ryEj96XqjPMgFH4nvZCkDGmLl
e+1myy5fsJqsGCGMQz4a/cVh0VTGol7kcFhYx09rbwLQIX9oFt+ecnMbrKuTl2GO4D7dcqmydcUQ
+TChuMR01rqHbEIlXw1pp3+0c2nRmZE3iOaEYQ9QjNKeV2k1lfWaaOOSvOAueDPbbjyahfBjh1vd
VQrp72ktsTgz8ETHX9RGYFpJ44dybUWL9do2BkcibwEgntxJ0D8DhY0qT+tfao32t4kyUOC/GJG9
FjbOaHMklhhV+LhMgPdrGYnxgi8SnS+rx/rBqAxbcUJDSYqKgk6daig9YyVsyidWZEuqsyWy7oBW
D5OWQwjHoWBK8CsWE6zlw7c5HCfutaFv+KuRuekeUr9/Kh2Vv0KmyHfO5OOpjKQ6UUkdcLpf+rfp
j2jywak4eoey5/lnEDB94Gk8UHZjNP6GN8OWt5CS7AIl3fxyCt+mnNfv9M5lA1piy1H+ljWGi2UH
IXQIreoxILpjh/+y3Za3PCvYZOHLfaGILM5ZVj3WoEwMAGkLvZVXAirIBHYg0NwmuHmZeP1Bfmpz
kvl9i000TwvzxNah77bDMLRP7IMJP7EwobzLfqkulKEauyzJ/XemXrGNMi14tiqxJmHdWLtl+c6o
MFIEEbW4t9P6zFGQNDGiC5nxqaZiEIsSew1u18beUOSPPQ/YYh1qyy94+k43j1RoWdveJG9YjX1Y
b3v3OQyii53RSwXvV4DxztF9laM8plFGg0nt9yt/DJW5Tn2pn2k5gSUvx4iamiTcww64r8QbppDi
avoQGPwuEfPFvU1zlCLIxTxqxsZzqDoKVsLw5NfFcpEsZ16pQhKfkicLYmtrJbGjZHVm0Wb8JrNV
bgzXHWcwLwo6wU3hjVPTiI6zRtmmCTz8VWacxVd9RwlIm1VkKOlgihsOOAPUUZvgL+lB9oK0uvg9
TzVaAtG+S3p0VnZkRIIHM3zYIr3soPPJ+BaRH/32FEHefeASa0oeFduMkYLtN7RFGb1l6ozHHk8k
O93lQVDUwLcZib3cwb1A60dk8XJ9CXqD8/F9Zp78YfZtcsZrYd6x1zKe2Cw4qLJOfp+WntzQN1K8
JZYjn5ciYGgh+T8093VqO/HURPUjPXP6YQnq8MmYW/Mj5JtMabJp0lzWSYTStoyOCSrquaqqlCRk
zHBVY/p33P68ngD+Xu+raBqPC7LIekH4eWnG1o8LQt+v+J2m29EXRxkr3vJGjeD8I8TKqsc412NA
7KEaL7Np02GiQYVuvu+HOSzhpPMxaj+sKrjxY43bMCDZEV8xVQBnsxA78Nvdqy5d+8MaGv+1p98G
GtNdHpPCMjYefq/YNlG4ORgt9SaMsnQPMg66mFrdvUyCYXNTlm50p/cTZWLk/b3l+Ai0/GMEI7Ud
XcTxIagomUnN8InsQLlFF4s2pGOHr6pVtBROBHbjtgt9UK6hOC22GL/miQSdJzTv4OBUzvIc9lX4
AnH4IoNgEwlNPt5ZDkt6WcwuaONsnAye+PwWPbHx7VG2SI4i4wSuJ5jutWZpNw8hbKRv/AbjuU+q
OXvC8TQWK2UT3DtSI7PEUNHsnRIaXjdFMFqPgVbQjbXDxD+6p3ZI7avdazcOzFluh1SoOwGc81Db
WI9UGwQ7KPH8iyyT4R5zWXthrWnvCQCbfwgNNZb7g90+A9BganWrLN8IBwHN3Mips6hiWrRah3hM
1xnwTbNqR2khs2ZVsdayzg5lTgNF3vG8haSQ7RckwM9lCoJnMpC1C7hbDwdhhcmGhS34FOqy+Uxu
cXcYAktvFT33mywx8z1VnMa5M8v5nqh6IvR8ogRIWE7VGR5oejbLJD/VIu0/VNm225on1pUGwHRj
S8VFPg4pZXfEYD46Ek4VE8ixHFwnpkTvmsPDPbHMtla1EN2dY/cEO+cBWHvQjMt33drDGUM/d166
wtqNvFl3bTp3L9KD32YdaqyjnjmZsFHrA9Y1OtS0Ru7sdnB/ZhxOXuzRV8e05IuG3GaGz1lRjPeZ
zNSBkVbD8PXGjjuvue10YV5bv0h3FpAKFiJ27g5EokpPFoLgbihKve9bb97f7EI4jKaOePUwf7Nc
qNJBdvKJdZ336faZNXC95fZz5RZ2TDIiq+fb6eTsLIN7MWW1fA2uCiIqBqLmynpFx4SAGrE5JsPP
ZnKMHf4T+z0o9YKxd8zdlbYr9wc/UqFjEctOL2fhzXeNide4KMimgRkp1X5uXHebVMgy2vXWzQKn
bnZlvxELXdPj1Gb3ljbKL90A9SNZBOy/sQAGK81NSq5HJqKQY05VPFLVFp2QVnjFol8O47x091Zm
mcdw7OyDY3Tl09hOzsV3G/eIDhngy5hlu3IdQQ9cpGfaGSii2bVmttCrxBHi0cTG+UsN3fzojKSc
QZv0tODJwbAeICg8b9XmYfYqEF2PhNCwxyFVi30gdrX15Fbc7pGo6FOs7fS2e+8cEjdlYh+JMpRX
gYXz1IuQ9UyVIMBMpcP7ovzuPhCzHFaB1yR3Xq2zo1Cd/tU4OSVWPUMM55zyq3ZN9AktjLdUjS6Y
pZtcZV90MbXY+SMRGcU3lLnAx0Cw0by2O6M/9vYBYR5QnpIMEaenhfVXQ4fITLtQPkQJ6AfGGytz
jde0EsFnRtpis+rMqProQNE3gTETqJM0CMQAFnQzmcZR68J/mHBCIvpTpH1wU7riJAaePYI11EkP
y2VtmtA3T1Yvo0PJ9IaRhR4JioKHHY4LZzMUTngwOjv7pdrZACA2K/jtsDJPbTULSqMA8tmgVs5r
BiOwAw+hsCyd00tZBsk+KNGt2d87l8mK1EFngyLQMA3Emlz1scB8XLJRT/yW69fzjJjwEDbbVSbm
5z6p5ZH67fDsdNb02JZMGi0PY7hhjIUezZB3jpqnBx5t9WHmifPAZpF7a0KqFNULFZ5cUfTWkQIn
4Iva7cZd24XBk+WN4rWKymJb6IYvNb4cdRzt0Mg3Uznx5K49UcZJ62pJsC/IH75gtJFCvWdlMsR6
KdLj1DOvrWx6eLcc9sODi+fheW774D0jUeF5abR+Upya945f6093IgIG/W06tLMwuMRL52PxZLkN
vYAy03DcLOxkVwVb4tiQToZ3eOqqJ1ercW/Cxx0zggzYqAfOtNUR1YAB28QDAMp4mdhdyTXmtmFP
uq/auCSvbDB0aFpLMlP8LmdreCiMJPk5V1UUN7YbXmA2JCgNDbXnhqfhnWFoC4th4t7nfge/nQtq
jldwoIBFgR0mT4WNcZ+ytbZYMyI6O9J0Wb7KJaAXbDByIVa27IMdCBiH8XrAP8+eyYS5GBitteyT
Qyay8Yrm09y3wwBw4aHQTL60LhHUHXyZO02UWkGgcH7w7esQpPZWEu5Heh5FOJjLMaDFzUhXaYRx
dY++71FeceOa6trBtZkW6UYhnP4wijHbOv3s3+MrT+LJLof9Mvc5XcXYLzc+UikKtePMr4NXBCcj
4hbBsb8cgXPnKKbeMsW/IJoTYcolGJnN3b4c5nndsoZ/XVpbbrOCSj7sODxPNDOqsckKy3qoopGw
YZKO1zVdS3uBEvdgdm6a028K3WaFKVZ3Z8hOZRl677hwmrW75GITRb64QPdHW2W5+aGvbLEVSdjc
sZwoD01t8ifk1Fjsh8DjSpf9uBlzUFrusMb02yvoduFbjrQEjSM2dt9H57BU5i7E2HL0uyVy18SM
0lzpj2tj8SbqYNoEhNSmwzYx9002DvcsLYIrBTtUd4ZI8Ju08PxtR6pAS4tsVRxvWd+/HDY/cB12
Y+w9Lq5nrcX4ewpvDCTM3INDIsS6FG70FfS52um+918nqMOzU0zUzILIfdKmVzwmIFR3mFj4vE23
PPsdyCpMSknxKI/8bZVY6UtppPprSJv0gecAZN+4qMs01OoXzgT3yFXhfZcTsSMhs/uDtEL5WUIj
4fog/SI2g1tOMeFBwWukDPT8FD0WzzRayk1oVKyweYvL0auvBDHjU0mNxT0ZhOPeATtwuhkNrj/I
qXqtlijd9kxn8Ee3eiDkHf9z8PL6p+ekHZ5Y39sMCrBkrkLjMlt6uAqi8l8DVSJz492zVpaLLa33
4bHXZs8FaBImwB78NipwVr2XYcMfXneTfZIRFXU6MAxQQi+kMlg0y4vBA7TY5DQ67qnmzH6HHl/w
FR9avoKxi9hVtXCwjtHobdno6gW9lJLuKIleksYOEPmFntnxAiKTTzD7a2q6Mo592uu/ObZOekUu
Qn/nFnn9m5+lh7CE41tBNCSnJLAwBFlpY57txbudGPFDQuED11vKx0GSMwGGU6VfnYqzVdoboqPW
JYPM8+bplDULC+yipQ2s7RwqkQ2Zjo/AJizJOtNoN1EdsFpIJxBnR2f2FRrbutgFZ+vGNILv2e39
C7jBdIQqD09aGsWxzZYq5jQ03pcwAR8yDbGyAYCmbdidbF+4GzzFkvsmASxoc6UTe4tqjk3rDnc6
r+S+t335YXt9sMVJSZAIJzAc0HW0WZbGe+d3OxQ3Ev0AHGAntPWm8kJvZXABpGOOYwe4Vewz7pDW
NXWHtJ7ekeOBvtqRM0KvuPVC+nu3o7ybZShK+xNFjOYZ7HYCBm+EXBPfG11Gu6uPdgAdTJGfXTL6
kz5DGhPfllIcPA62K6+buI7ADN/xz8MjL2pJwTAH5zmJlKKWryqeSDhxY+lFeE48a9guaEavDk74
7zaauP7SILvO9EmtyVniEg296n2ks4hkJ9w9K0O11cm3KhGHrMHXuKfKM9qTIJHg9t2KlohumKFa
SMChzHAyl3BY9+3MWhrLT3GyeSk7dzL7bZRHzitHf2o389TYT+b0jN6wPIW1dEmT6dW2Hmp5qQtY
B98be0yIAj33dlo6DBE1yWmK25UxZFincElXCOueXt9uxl8iup+BR1DDxoXx+ZmxgUUrMcwfdqkw
XtXa06spnAhIkEH9o1fJE4XFzEHSmi80/6Fq5crm6Q1Tvediw+lGM68q1r6eM2RAy1h+BUHxosyi
2RjOZGVb7ffGA2kqxqVpVPs2OJb6Ekbt/s6K24uWg8IL1ZjJ1qzHeTNjLVub2ApYaxPcOLfzsqrq
6DhZKgPPrGb4hT/+3piI21Plz/V+4p6+x+VkXDwEfKrbWAbxIIbMnO3Gf0eFScACcOzRCULr8tCR
KYsCuU0pqCf22S93QvT9RbEeuw7srqfYGU28kwnnYhYT0lWslEYU6NCU7b1CmgQnqkLFHdu3joPn
UFyKg7l60kQa/cyKRh8nqYeYK6J+LAm3/R1gukBthDM9Y2pB2OtaigKCnHgSsPUy5N+XNmNBMgR3
KHf2rqg4YPIolRuztd7SG8CXuHX5K7THPd6chDehwVe5neYhweicmc65nbkf7M2auV+QsDSup9tt
bsuEGh50H8AG25Mjf/dZpYMYz+eIOuCOlFSyZBD7ZVJpbFhWmoNCdQbe3cSM9hUHQpAkY3rMJYw0
OILDR50YmEcEAZSrrhAT7u0GTwN1pl0G4Gahw7Eh4Unbpd2PgPfFYp3VI1MlfeawAXQqfxW2OUlw
Tj351ZHABOu7zYvybTSTYN3ACIWbPC0MvepIVvryAyTVFcdVeRmnMrx3epVbcWHkPVXwpJ//YDUI
BOWHhIrOwh75WxQ+HWusb3mBU+ZchSUVdk6ZgygTt3iY6ZJDSeP+yvwik+EeAxVfhG6wnh0OtFtV
D/5LmqA6WkhAJ88qqmPLAEkVdMbg2vJMubYSK1OUuwY1JUvuDdsa1txeuU0zvtG1AjYO/j6XINBB
vqtl4vHQGh3xXE51AgHHxm3Y9L7C7kw+9dlOrZI8E8weND8X4wMhQdO690f1u644QM0iXCCRwT6/
wQL9DbX1/jNJGuYae2h/N3gRD/ohycI9OWrW2WcDhR6th/55ROPZ2UOXXasxKomd8XPemiLK1tFc
LQ+t5Q4PUyYHPulG1mtIqHorBkUqiBwm/aDTxScOHboQLow2F7o9u2mHwGbGjUG4ydELF/oSNLtL
ZeCdgoYBml55IU9gfBcNRsuE70ZqBcsTarGGDchvsd+1YXyrronuTN2b32bCD5a2qX9XBfvnxDFm
jHs9Vzovh82M2YZX/IHOAfN+A1WpiLWZU295D6esva/gbVeE+hm/R/a7G2X2Wc6htp246Y/lI0Cm
/3PJDaw6dPn+xC6fIeoVlD4QGHNx+Ix+SlaX84obvLUiJQvyyhrn8JS2LdtD+u7vSW67OTf7yjku
Zda/CnLKd3wGdARlAPsm1k9wKvKLIAH8jjmchj21Ihb29ihsvb2TEdLDQ2L+xaGPdUzWltU9brLi
s3Rql5sBfMT74gQcbhNiuVbLkLtbtyfJYR6L6cUnWfrW6zTepR4tkqnLVqZw8m/sRtvF18/9OTTo
gYo4Vvk7Z7COqcEBpxLvts7z31GCx4T0vPAi/CRlL0Cx56roZUUHakJInOCAe/NdipuIjq+25NCF
U68HKuSLUnivkjJDdjy6rV+UPUzHKA9wmU6GrIjYqtwbGKDkgZRx3gqrm/yfHUwE94CkpJFsTAWe
XuL9zoxpgHrIluOqDpUT0704Hib8e+feCrMDJzi7QASHD+GzlXS8Cv4EMBD8wV7gYPM0TFJ+Vmyk
S7Ih6BA7GWnJlEcyht62rl3+EJmXv3dBujwFaZ0+9ZSpQ4yRlDFL38BnRmrb3JtE2wmb7mQzmgjo
KewcOGgmtajPpqxkgxj0z8ASARFWZXWij4wFUd9ZVHQUC3XtYadx1+MarD2tsfTb7KCiwCZ/oCJW
IGmNe/D6eh/lRfRbWGV7dXJwLcY5KjdSUuuAeshrSYb+yOKguTYAqK9WSLb6rTs22nvKx9ZSD+Vr
m9v1SwYdfDe1C09ETPLR1gfXYtPeG9ZHCAq+d50o2Q6YjH/MHscUbQuFU+MPu11NL8rKynwbJlA8
+TwVYi9w1VNFFfmVIwEEYtpDtNsuOQlj5XEQEsUmI2boQohD9VF6JozIwjprZXfC3SLoVMfBl80D
EzFOhKxIz36Yc4JVQYPPBzvwY2tiPljTRdMQXAPRTghXS3SR9G2KpmnlzOIF18oYh5GqP5gXsKTr
0eDGV1pD+Fya+ID2od+yP+0MA3hXNNYeA5pvInN4uVw7OlKvcxCMZ/RFxApDuSVijAdC9kPVFGbE
3eg2tM5wCBe7zOKGe2i5vzLptQ6IeDWZPMR9Cka32sqwP3TCsT7wwPavE6uB2JkC55T1dfMJkNhv
bVB3uPK+kkzn0NbwnO7AeBE4IQbIORNBuNUhLbiYLDrNKVdV4xpinDEog2fqY6jx4inSXQpPbumE
v2dTk9mSKyP58Cbf5K3Ri8lBTbpjFAvAbaaYjnsvRHJ6bRzOiuSH2PzErY1ZH4ZO0QxueG3x3Lhd
Yq1dI4o+dTIPJncbn5iKbqA1cw+/RZ6FU3MDu8UX4qKMsDFX68m/KWfJ7IRvg8DuuSmVrKc9Omqy
ayiKTU/4YRLvR6QzbsrtEqL+C5NwH3VbAsCxGEtDzgueESpac9xOGSFlxF9sLL5+xqYWYfVVdFkm
HtE8mjvdVTRtupD+2I3NtEYEKsX0ZU5NV8Z9pOGIyqKD0RE30gRdtuNVZ40VfE6mMeILm1i1xzoP
K2ctG0DwgqKwEufmGDwaRm+StsJUu9GB1UjQkcAFag/Tzto1iAwoa+R9rkGz3T1vL9KliZBWR6pN
D1NmJFBNfm+fF5lnn6OelRvX42AfyHrrjp2cqwfOTOzQfVisNWN681YHoVhOqBvtY9eW4veCX2WH
q7W7DxesEqt02TMjdNNq7jgd0i5C8uJIusiWnQSPsxA1j1yGeeqvTuuWP1xzEXqvQmesYrLM0H3w
NpI6rMKqBVxFR1u2RgVNtMKkxwmy8AeW6OSZrRAz2alBvYjz6PhqWCUgsic6LsUj53oJg9X5h7oj
H2vrJjaWK8d1PlhUOHFPsejGoZPnmmIpOAUmhlS4HIi9zmcRLidjOLptEX3XPeneOp3yi25veWRB
aIsdOSvBW8p6gjtCEZbfvVlVP0m0DkgNFD3/b+lOzqYvIpqBtC3ti9mEnJ8pE6O8tXFoBXWKkgcl
qwr7BKLoPCIVB083/et+ZN2Jj7TUBDVRUP8WVrl7nfxw4cJL6wfWb+I4Nq29SzK7P+ZlZu+90GjR
36zpZWYdC8U/d0e7CFBtg9rcuj5bjyktmLqcsOBck9rlrSlojiO1ONOK4SYIN9KboyeynAo0XMlC
pqbsNmqZ7oGNW475DuEHlG1GRuHguK7J28qrUAPxSXHwtbLXhvT0S+jj9SdmVOoDOyKLEgg1+mtM
crcEYjsaj3j1iFQrzbLfonSNG3jDmS2p478kC/24cWHq6lpiPHnpK5d1Dy8IIcGYxAC1XJJ3kluJ
HWsMKBCro3uxW4LUamBrvhIhclemJ2eOg4koI8h48peSkXHRSlV4tGSWcoFRN0hCTzXV7V1Ph4a3
sS1CKpHLy8HY/IGO/FMUzXNT8d8/gzF/z8X8391Xc/2ovtSff+hfkZ7xyFT+x/TM5ePzo/lfT/9G
zPdXDVI7H37/n/+NC/U/EBqYF59MaKKhHctxg1uy8N8QGv4J1TSBD0NjEjju8O/8J0ID2mKiYZoO
NaW2a/8HQgNdY5l+6JpkL/tQOZH9TyE0twjlPwM0QeR4f4pwTosp5CAjh1MwuJskuhaN84JQNKa3
1eN9wldkTN56NN6Trs9F5Pz8u/fo/q+/4O97Gv7I+/7vfu+fIp0B75RGjhhARrYLmcTWkzk21zp9
sTi+ENK2vvN095GUbeynPsPFtA+aI4mtvfso9b7kB8jdWfvL122O7SnmjGaMpv7dSCvP6IZ7hLpd
WPzk0ckgdLpFfs7Tr//5tdt/VBP+dy+eT+Xvc6+DqB8qkWbDqcgPk/klvF9l/s5E53LSE+wvCXdr
P2vrO5iuw6eFHpTGy3hvinkVTddovh+jbh2UV+Nn/ov/ddtlNAvk7tmyzxdtHGX1xOqkiIZVV21t
8gBuhNK6VmS/HZt3+V2g+ghcpwdWL/v6Ur/DueKM2RIIs+12hPBtvJj71qbfQLfGWMDP7HZW6YbI
xzhfG2sRF5v6zlj9ClbVSm2SYpWdxdme4Zg3TfJG4946sJl7nu3xOmV7IQ+J9dNvr2X5wsawMjeB
81JIQlTNzf+j7jx2LMeyLPsrjRo3E1SXYlCDfnxamxYTwoQbtdb8+l6MKGS5PfNyS89ZAYGAIyPd
aCQvrzhn77W7+MHuyaRHcWilmM7wXjZwBU4IdCyP3eJ8iLfPFDSzLWViEaAMmRXXqC5QKhuUuzL+
WYoKGoB7rOkQAIJED1JoV9FwglKRuY5prOPylgu26awucQFVhgMkKUQmjfcHVWt9X6TbaFhrYq3k
a8NfK/q6b89Fc7I85r2V3G609t0A9KpKs4YTLtTNCbyJz2649jsX86uTUQ5a4ybMX/15cwcEQkQc
GA+Ar6GXzBLCL+25uMb0BT8sXyDcre8l/TAtuvUw18uTPTWWl8o282keY8qhxhQ8dYYxU7tZ+6K/
yW+NNgNGmGK4M6ye3CkWOIiRdFURCV/3JjxhYE4A2d5ofFqvUMif0lXFg62MjcTW7CZ47NV6WdjK
Q2egafKOlbsaqlt6TQ6dBYiGBdhs34l47dIhaCAL7PDE4HZ7MaYlwClXsZjznPxFb0IwgKc508y5
TwvN3IFE0u5H/mUv2DAlbNc3wXDfsE/RoqNhbGv7nq1ysVSXHKs32iLexnf2Wt2Kpb0US3nBlhfu
lr6KXtPgG5r+pB785bR0gbPvqZ76tWU3O+kmPrvbYqus/ZN2FAdtmx77Y7pND8o5+SaVTJng/L/6
ni/CJdj0k2oRcbV039wXx/Lc32TPUAJWYhEey2PyNNyki/JgHbN/84qX2QTAniEp4G3dKSd5S+zb
/bgpVv4pOhh76yS28VHeG2v1wTpqt7+ftCjsf853+FsryVR/GU3QAt5VegUpknZCPYBtHQMruzrl
wT4G235jbOPbns5kO0vuh62yKdbGYlxGaz6BbblstvxvSw5Hm2qb7u03iHz78lyf8iVCknMAAiGG
XLamloKfiQqKBFsFuN68AG3ULVUMViqdL4rETiDj+HUmBkay4NxIxySLZ+rBpmH+yvavuwr6OSU0
OHHFMKcnGS6UBd5tk8aOsz9myysgGj2ekmEDhV085nt1hZS96Pd1S0+QY/wyr1cCqjAqkqPd7dxq
jy6ZohVto+FjSJEhzap7LN3DR584Y0MJdWZ8GGCt/Bm1jCv5wImM3qv1UlwXR3t3W60wH3GMxn1L
LTk6sF+Ht4Kk47HE0XkGoklnTZoFAlPU1ttwgRN6CbaQC5oS1jwXKyCzgJSokSTx3EST4i0tdVUk
26b4YTP7ZvmH/RhVb3H+VGv3avrhyZvSXFvhun9TD91OekKNJcCFgGJbJaA6vHUDcPyH/AoeeBN8
VECm43n55r2OT4Bv25CyzCx57c/yFVJAJq1dHz23jeMl85KDowGejkMATJ2ZG69lkOYuhLYFA6L6
MOG+vQVH3LJrb13c0/a39Wkd0Rxekr2udsMO13/3YFzL1/JVvPFvtcdmEc2Cpc8nGR+ydeNQyrmv
5+9U8+fGEu/9yT7z9JWO6XFpo5gjypGxos5z5l5KdBttHi+jVboWh3IxznRnXKpXkwjJsRbQ8hfR
EaG37OR72B1LSoUf/nnnzanpOsGcFzXjQDgLHXMTPxYLvPL3VConIcWc3pi+6A4sehtz4S7pvm65
xXyDkhXPHoN/zsoNgO5hOClH77mKVrV95YE6HO5RHc6829QHuRtnM5kWZPoq/7B3xXX+VD4xCAr+
iRZ6uCrHeVmtMcnqC4anWJTJTDjeh7wk+yO4i3cGOB2r3eCpqG+JYXD8E1bdWXYHgIi/yg8wUoeW
jHItDzcWpfAr+Wx1LKXXwlpq1/JGuipfwqO4Kh6Vq+GEj23BDL3Q9uoCz44zzOtZOB9nt4YD/ela
ejSXYj89TMnxHXf7XG9s/t+ccZ10ni79ZXQg4WH2BLZp2dway3rlL4Z1sXzqnbd+gSRzH72HNDme
6pfgHB/dm+axLZ2eW0KDco62eFSnn4bHfTtuWbPmE/Rqpr8gWqgDZNVYD+YUrCuEW6/ACdM5VmFj
phs7AlA486IC1Pg86cyzvcCkcc2461mD8XHp7OZm9sxepst2x9emv9MuzR7lCRW4s2ius1N0FCh0
HIqNZXWTHwzcbMMKE3Ayl1bZni9xXCX4qBe5D2hxD1X/6F0F0n32DAZ23+IHhyaazLsPzE65vRkY
+CrQ8BWB9SRzBtqyt5e4MkTlRM84YdfIpJYhuyVjozwoD9paX9QbXcysVVxt0Osex01zLI54E++l
3Xjurto3VcwwuVU+CrA5X2Q10BxbqrQlsW++cY6klmDMsEBj1U39VQFoON4EskNNOKArgbAg2jX0
ppp51V8JbV1Wu7E+q8D7Ke8jfUI6Y8ZzdQRGeOT8Pq56ZdH12/whvYl23q7eVxG92HtVecrNVzt6
NqQH89Ebo6dKNtc0Kd0AeCY48+rWGz5AUqbhIryLr9Dk3FZ0lLBtL2oo+hYG52mm7NbhoUet8mr7
M07gi4HKBHDAeOa/S4/tLfjAhzbOEycrimdCSvcmZclcxYaoTmg4XjxVrR/JD+vJvFbP8nk4JSjx
G/Z7VDXe6hfvqb5ur7zHgm5zV69ko6UtVYDggmjCnlBdNEWxjjFsBc9evBKoDSkZgJKtfQcLql5u
/AjgxzxgC1VeY5Jz6hvrR/2OM5Zdc1A6UbtvjvVJfzJu2OQ0w6MuGRuI+9gU1Y2CEmwSW/VQwF6C
4NS2K6/d2CpxEkv9OnsHUNama4MWz411L7evUfU+KBvpMbmvH/UrxGdSiwKZ2j6bW9x/9ivGcc2c
4QDopiCCxMl9kOr3Y7N002VA6GbBM2T3iWXTbPt9zlbYM7yDXb2jrhERSIl53uF1xbK48e+gey0y
JET1AxrUAzX2caDk40hMssIpiAuzrxNlmbo7rT4XyjLHDietOBmVO3bPNDaNPVq6U3HjLlE9+fdQ
8psS7Z2TNE46KW3mbYL4ja0ebQV0EJQD5x5YynZHnQICaKcv+vZuTBhh1MSfWN24NXevz+0r9817
R0NOaItPXMx5SJ6o5838ZhkPjjRsWn0JZAfwDrvMzlvJlE2UmcYEoc2SH3Si/GollOvRvhL1Dnk1
8xzvNPyAtBWd1X2Nmnmm5mu/fNG0XezuE/3V1mckqhoC5eeWs51S3iGPpZgHcbBbR7UT97MEuyK9
x2wuFFRFuz5+VXAqGyrLM8jp1HD86D6hWm70JELcsmyabGDqpXQa7pkbr8yaUttCSDutOYrmGF0h
B7yOXsQpf9Sy5xg43Sx7CG6yk0aRxpsp9T3twGxTzftr5fnMnLSonfwumGfFIsduJUBM+z2f2TpF
Tsfq5DnYNPFcQWGxutrJNCg7HaEDD5jFdp6iQL5pHXkzsOqt0COfqUbHw3p49bIr9UZggIZRAr4B
MN5tc0OQgkH8yoNykG+Ls8piNjo0+Tl19HBxh1l/1b1pA9PEjEFXBIs23iA/IOx2yYCM3rKF2IdY
ah/MW2tZnWOEOEQjz12OCfUsuqmfLRf71lJSV3a+M/XbMt8FukMohZksmnlUrcN1Mi9edUp8d9hO
rF1zk17FPyTIeQdGON3ZCdFOzsJr8BHuQYbQHoFff+fvkdUfAQhIqHOFo3hr1P7je/FgsydD35FP
GxtVBXIP5JEskZkEuWEpX/OaLQgosvN/g8GCauRG7S5ww24GJW8mN9rasMIr6REC8R1KeVaACOrt
3G4gpR3D6oDIcuZuS45LVXWv9nPBLmfZSS2exHQxISPkSbIozXTpSSlemjhedE1yQFG54DhtK49Q
3hZ99vHX9vuPymL/mrns+IJF9yP7X1AYg5Tx0xlk/lK//FcFbKrs/ed/3Lw078H/+X/ly2vw8nNt
7K+/9re9jORTSlgGhxKCCilyTbmSf9fGNJ24VKGYsqCVYxCvxH/5r9qYRgFMqJOBjCRKU9BH/2dt
TDH+gQlfqDbFNPICbe1PSmOGPJVz/vtYaKoKWYA0wIRmaQShq5cJlN5AgRT9oMS6CKl05Xpe8iPQ
7Y7Ui9IU214owVwtRxZqVVJldnNaPdwDN4Lo1oYSSVcysuWPEtjADQSBRFuqeh2um6marvojU7Yk
cwoKTOzvs8D2CrRLE4QEKTRQiLD03kXqFRvQ73eoC4RT4gLYKfQ+ZWgCbvkQhIU5V2nXvbuUC6/N
PFWWnehDhwf9pHUulNWkpjNtNV289osUg2deRt4L8k2DWGjK4n5gxnQNBphnbh1Fm4jmssMrQUKA
f5WPwdJLp8xV8eHVKaznuKR9V9CUPwuXhhJEf52ijNaxbxEhUw0m64DcdFDQld5S+iAxQKdcUYNx
9Ps66uZKPSbhJkdYr3M+o9+G8zoGZwJ2J7whREZt0SX2zAxo5aL64Ed9sELuqB5CKY8oZqFQfZSR
VPR36M1wTJDFGO/MoKp+uD46Huoncjr3LR/MQawW8V3vQ8Bn2rV97YbKHWK5dYoaI3qLyL0Ajck0
28TJfVoVg007vyOqoIAoh2b2FnMyIoO5yMGU+iyTLSyIjw4boKqgzJWtvGLNF+SJKNIPxUYOcVYL
GEeGzQvz8BmkELSyUponJVh9+dAnMM1IzxrDwDsC4Y8z32F4S1mnzT3VaOAzOVTlbeUQEiJQIAIA
3DaXG931wBTIzXvXSQO/MCPoAOgIF1dXNLbhtCLMrL2FKY56vtG2pP8ovfHgCsuTqCJZtNCKsfcq
DLuW/dIAAFNmmYjsnVm2ot6j/9ZxYfdlWrJr8etEpqHcgBCn0lo5TYPr/FCTGN9eGwiuGFqJZuhP
QvjkJY34bGZZU7b2g21H1i1kpOxo5CEbA9DD0ZVp9FZ7raD1EhsS0svqvpMs4x4nX/juy6mmnwqs
VM89uoNghdsaZnMPS9wBjGQjXwKec7ZyI4zQyElJMMeXH/l3VWeiO28bq06cDrnXm1FCunQiWQoG
cktM662i58FiiPPP37lqjxJKySfmRy2kyt6iDBwfa4APLF0KjpFR7ThbSHbEOdfsAzVYlMCImjkB
b93JwiDSr9s8H0BJ6sJearSZrvKkUe+EgF42d3HcPQEg5tptaqHLrqImWrYdcUAiwu23VSy2OemI
bhEGAUrDIhjcysHSaN+FdNvDhaiNYBOA+gDGIeXEIwivK/rF6BXd+NIq5uDvSOzy8q0fRkW1rpKA
fUYdaxMRnFzyk6W4ILj7UYpGDq65r86ygVEIQrVQ9FMyMVdm8qCZ7wA6YhrZyK6xfXVlftvEIcbM
3AqAA5dN4qPuL8wAFDy9xmWgqGyUIcTbyQIyCj3tXDH8lxwR/DpTOv80CFcWyzatzQe30UIO1qmt
k/DRKSqvw1W6CgWNzocfmoH+YzRy7ZyrvbrFnYc6GA1o+GFak9axizPQ0LWtDjS+Rx/hqi9BO9kO
PUJpYAWlAZYFXWeCiS+bT5EF95ZEVN84Gh4b2tHKHlQSfp968CYyyQVG4M3B/gP2zoVbNQwSM0JM
SHREPeNve+T09PiFEaOicR0KvfF2kcYOffS84jQ2hv0gMaXSTLD5epZ+rSebzMxhaGNsrSEOEQMQ
wza02ctg6R2pE/Q6BP1lARCSwm8AWtWBluIRUViHliPIntOCnVZlnrlRCztjkyHh5AdPJalWyja0
0tRkuCE5vH1EeSFcCASlT+fThZ9DdakblBLtKiEkqK4lWW6NfZ4ZYRYwbehYY2cRbpjnpPDsBfBv
7PpOg31fgsuchHhXOZ0W3iC5+RnclxYhji1EUiDTB43BE634OLoREYiry3GqoIsBI5bfFiU9GvBX
OrYdWHIKwMpAoysMXBEVSewgW+oxXmmiKKNNKKQCdSPLobJP5bRXMSmgA+Ro4xNRAAdp0FEqM900
/pyQNHMIZ3GEW3plTU5rF10qSqSWwwjg1mYBiFvrdiCJXPreAebgPjpLOsHCOI90OykWYaVIbwIw
EEYfMHwFlGNeJynOyrPo6LXfQHRLq7mwJusB6SbpTVDYZoa7CXwImC2BYlt2k7q8Cq3Ma/YuTTtO
vQLd7Fr0VfURi7S6lXqYW4ua7h1l9zJPfviw2jwgtgY4EQW02cCmvlef8xhv4a2EnBLvd5yMAvlp
TrExAVSEphmhVr7zdLWMcJ+gRuKj8G0yjgJALrwCuCu0iqVKrVcY8DKeDF9gRd8L3YF4bBORsyce
SmOsT/UI4BVjq0fFJA+TrlrC5kg4IHZA2ECkhkzDmurXxkZD8pZgd208pI4AdGiXNLLAVMfPHFdy
GsT6Efd0r55HGX2h08elT6u6Tw3jCuc04ZMq0Ltnr9LMnCgOWFw0xK2wOnbI5jnODNap5o7se89q
EARLrA6CHpHb6ttYRs2L4yqSaOdouiKnJ9ggFPXQnYmTnJoRfQsoUJSvpp3YW6W42MQsWFNPcSER
G0SEmHcUwDFuiMRwlyZ5dJVTDoGv+zNdDRNQYoraqM9KUKK6ZsrRs+cMb8RjTPCn58AUtej4hf1o
bBLJK4IrYvrSGwX/rLiXwt4cZOoy4P+2zBtUOGPwmXWMQNEuP/SMm7oHVIVyPQsnS1Rl1QWnB0Y/
yv0yNnV5FeZdPC4tPLYYN2n0wxsK+CICEDqFXmhbT5fDN07yRk5okjeOM2KBquHcJr3vPUNIjZ9D
A9KsM4aoG2jMZ9M7jVMBtJ+tbrAZtLYStx4gjBzojRAAs9gTujAD+qanwO0r7h4ngjHifRk95TYY
8CMtSBSyTQTmdqE+k2LYVPQWRXqu8958DmNdLhbYmlRt1dQBQyVVVDC0otNzChdaQoxTno4dpU9N
SYL2uQlloTE7VDTBBloxLUdziQNai7qC+pDscV6PQy1+JHSEjU3iJ6WgMC9ifxOqHgZBy8D7RYvW
hD5O8ajmFrVCaoyZqIg/WWjgLNFMSYNOclbiH5S+Ux9S7HknVZGSWyuzMAYJV9HEoi46bXAqo2X3
XSssvWhKhFP5g8zPt1qOfkWsw58bwCc9yHad4yz3mwbxeidMuCdjZESnSOCmPymKcFXcmKm9HpF8
VXjgiEtL1L4Pln0sN1u3kq0XN0f8i8SqsJ6hdTXdPGHQGDdSWyUR6kxz4jxFA7T7kY29AVhxDXiY
aJyw0auPTBb9Xd60yor0S9Nfx2qSX498qsNSAxb3CBOfqdPgFjae2oJvoTR35RLWcwqsWv8YS0CH
KM1FdiqM3C9m08YRdxFxDQx9TaeKkOoMGmDyDH3LM2TmiSyw7VlldzIaRAleL12A0fWMpQWVYwfu
pZfp9Laaj7Q2KcRSxADz0H3DOnVMErrsTdFqxiMxDOEuq1uKNh7wK1wY5HCRERvJ/YtADqVTCyom
WS2bRUhUFWwsNtUYU/eWkfkHBOlK5mQVlgk4dAny3BTTwJktuv2SJHRdw75GDAt6N6B2ptJEd7RQ
77s5W9z21h87s1mPtT+cjbZh9hk8PVyrjLwJ++Qa9sKsy/41kkMbPFwrmP+A1WvF0kYrRpVeQLHb
1n2jUMMi7SijJcTsPvvp6Hr++9D3s17hc+/MVE3YJ5BogaBggOPsedGXzEoW+iLNU6fvY7xC0Si8
G+JAMPDEyEZ94rswILFNPWtBna1H1vbum99gEmT8fBjlN8CTg9xPwPkDhHIh2GDFJIGTuidlMNkF
kpTgIK6G6u86Bdob70f2i/u8iMFWzWkkKSrHa8UivUSb+rI/JXtHutKrAoO/E+k2E0PErumjFx3P
nJMP76YmZ6mfY84d29Xvn7AyPcKLGxSagVxWMYCRIXH5fGngWpyBOimBzTLm1dwsKhTFRIbaexWY
IqFURKegdht7nj8bOWYVpTA0UFOmod/qluHnfwOB/sdn8fWJ6+Z07reEYVgmbrLPvxBG48xFDg35
eND0JaincJ26g3f1+/v+1VU0eDnTw5apQVxcJSKlqzV9jg7CkscNpyKCYnU3/abhPKWLf364QldA
71AzMWzDlC8eLrgbzoyhhbXG4NDOLK6qhPWmxXAHosvLvnmXX+/JNHU0RaZCgcbgR31+cppFeaB2
oV1IKShK1CF6v5DdvK2++SY+qwSmr9KSdRVNlSUUDfTmxXXaXG5Y8/gqXTdtw2WGByFH4EprRdby
dBFpdeBufv+6ph/5+UFapkwYPcIrAzKScfEZ2lgnWV8TkBtGWn2UgaGdhY8iiExZ41Yeu+SNNYdK
sMQ4/WY8fnmH3CpyL5ObFbLJZ/L5qSKEBkI/6BQREFIyU/eClpJaJQ3eP3T2z7+/UWUaeJ/uVFeh
jek8VR1ck3o5MFUctkmgWGxwWo1lpwZhUjthPAx3oiXi0eH65pUrfHGP3cMl2Kc03WOQR8Hj73+R
Ly+Z34NpV1E0W0VLb1088aEi1VKTBJzF2po2JlhBkNvg7PmL62loM2gc346sX8yDiPZMTVWmCUlc
jqwAiOwYTXHnAqj6fZKZWECcILTByxO103or27NGusjYFb3kG/HLl/csZE22hLCnUc3nczEj4Bid
jsF+QoCv6e7AFfsZjmGr+oBWzjnm90/34mIUV7mQLAxF1sBo6ZfLSpKARocyIYFOHe4gRlFcMOo7
mxP9H1+IQqrJ0AWyodmGmIqtP60s0CYtr/VpK8EcvjOb7o6y5J1ctHd/ej+kOXNT06xjyapx8fCm
vGxo/NhHC2OkvWrpwz2K55aiIH/6/aUuBqamCgEfTTaA/xu8Kfvie8Q11sD1UADGcrrfNU0LJbqw
jKe4ikI4yFRUv3mEF9PqdEHWfdYKCuUMjssL5naIpbfJgslVRh05JKQw/n5B+nJbhkp2Aa+KMjrq
0y9LhYW+OofF6tQRCQClHSqgMsl9drJODVHy93+452AIcsHpcnznpmVcrhYGprGsdcHblp6mPscc
+B96Zm/qTQKjIvUzv4U18M3S8XXcI4TixKbokJUN+3IyrYRZduFAdLkmde+keg+OnTXvIIL6b17a
Ly4kVNOmOqgLFkX9YkD6A0R0LDT0u5hRZjGBNA7sY6QrKmqo3w/IX1zKwEnK8YwL2jrK4E+fWCd3
gwxEn4QqNyd3ZbqpmJ39/F/4mpXpZ/20OvDSAPxZ7IsEVeppy/j5WoA1RVhpBg1v4q8pIhH6SKG4
q9tDWGBGIu/Y9K60rHKPY8JRdaaIEZkBzvbRXbV6bMSHHPxLt/jTJ6Dz8etIqWVdprN08bDTurVI
CYK6rIIZWpA8g8CTIImFPf3pzy+lMXIoMbDL+fKwA6yAJAN5vqMwh03zWZs0/9Z8puvs+1n2FcVQ
rMs7CoNQz1OfVkOthNjqFdqVemgRCV2X8b/x8EDMCVPWGKkMos+vNGjQo7cRROGuSuBUBaN7BOmF
SGb60+8f3sXyyujRcX1pNmucTWXz8lIUqLD+qOhT2SaGII97vu++hWCURMwx9IW8A5n27dvvr3px
iPvrqtNyZ4A3Yea+XNTbFGRLSOYbyce+nTkyZ/VjJ5rmZFc149T3u4cxKJtNzFrh1FaRfLPV//p9
4kLSkZMbFoQ6NvufHzDFhs4qJG3aOrW5ejblWH3OAHzXTmKAtf3j2cBgd6yzuLPaft3CdHVteZqS
s7JX4XYaoIkcbP+tBdeiQsr45FRqskH7fFPwhTgjFjRJyWHKdhRd3xNNT3ehX7///u19Wf0McKHs
A9l7c1riNPT5QsKXAqxVlDtwiIdrXXTt/Pu7+cVFAF9YBigwsEZfLlKbyRBkWE9RJKTpDWiH6oNh
oS//+Fas6RRv2DLfmbhcYiezNW2gHkpBq3lXTJLprqib706WX4ebOT0vlVQ9jdGuT//9px0X+9sg
0P0ad3RmwDLUubd21egh22c7qtjB//6mfnk5fdq2mqynZEp8vhyBsqlr0hbict1wF3c90uaBUkWM
g3/x55cyLJvtEEda8WUvqRUj4dYum9YSsTuqYTvIUDFxfM4AUprfTPRfhgRFAEUxdQ7oUBa/nPii
JLQHKt+AU11ZXxLpxlkWvs/897f05SpsfXSUEOxbGQ/iUqQtjVHZ6lyGYBiGW0XZdZ4P1h8/OK7C
Q6P6N60pTLyf3xERei1JMJFLiIbcdKiJLYx/spaY12yI9OKbosOXnSRXQ8HBJMSulf3PxRfbNxrR
3F7h0tSIgnui6hEuyFpxDT2LZnuIFO7Pn6GtWohJmGbZnFxcTyZcs6CfbsNOoq4sGWo7723U1H98
Fe5L43YIftK+LPx4smWoM5k7g/bmDjs56TkOWm4Pe/VPRx4vioKNxSaD6o2Qp/Xspw94qMcy1wOs
KmoC544Om4pxBpct0qzf35L4sh5zpWl7AcMBaQ3//nylChxISgDWNO0xdyPb7Q+B66qvCVKEfV5p
KAo7MoJOuU2/EyCsFs8V2MmIO0CbWbMRlAtUj4oNF2hdWdrJQ9LsETdUMtI58sbpYzfHpm7Fs8gM
TXIiP66OBBGM9749UDug8DncGToe/V0BJyRamgWsL3q3enBFV5u6X01nQZv5kVF4G7K0bHdNE/Oh
cIFqEAIgvKdKQGdfqtNR4a7vQO1TWK9w3xQCCbGQ0+quG3MLA01NyiriRVk7F55KjkaFmoHEawVk
kKWD/VjomUawKi/G/jG2IEoIhdM7de6VRr8m1zOzjnVQKc+hKbFmWyBPtD+eC2D/QupQqaCxsF5+
N1VsVX3YgJ0kRof2R0S2JNk/343jr1+n9ddaSouRcqu4PAFhEs1lQ2V50P/CZWlx7x5Tu2Ej1Enu
USEK4pvS2eUUp8kKpwUUVaAC2dBe1pazktgy0xUSmpGo+ujtRF8RYeZtfz+Wf3EVJlKqnFTIqJZf
lpFDiIOjQOsxK3uN/WRAFWAUUnLz+6tcLnbci43AjAogEwEluYvKoxsHKkk4skswY5PtQmzlJKHE
WLFnifHtbvkXt8Qxgw+UXTN1msvtAgkBTZBlDTa2TtJnWcKy4NG9/HsS+COJ4r/g3P3XVIz/q/y9
PO/f+HuzFGT7ZwkjRaz/tvfa/0CiSFtG/aeJ928Jo2X+g/M+9WCKiHSr+Jb+KWEUSBiRN06tDlZ8
ztD/VDDqyj/YdBJuJhhYtJx0808kjFQrL2Z2rk6pmnMquyR+C+jvn2d2t5ZAoMlmcqCDToaSqddo
ayGmk31byBFo6YoNTqDNDUR5HSAMqjSYR8kXzxCVW6qU34XkyMo/DF+xrBOJM+1AU2boXtUC9PRL
ZLuZvAbkpRsvUV51yiwrtJYkI4JBxi2pOXlzRq4WpUSj6OW8UkvaZVIduyu5COUOcQOaM2+W56Wi
nMGyQdaGzWZU0F2l4DauaJWHgjz326qq8+5s1Gqa7CVbj6/bujXkjemP5AF5aVRdEeer35OkF0r0
dlHFPehjqCWkN/dNtZYkV+ghCAmEE4goWAHhGHPODQ6KV8KnMKK/IqVtQjaLuDcgTJd9E3o3YwUC
gMWvLqx32trWXg2RhDlEmzZIutumRbHud8nCbZUYPUqa1umhgseH9aoVIDwgnMhDtB47hCS7BDLv
uICDmdSPSRep5tHz7cDfqKXIKhiduVq9Y7UGUUF0ECkAEsLNZ2/MpyiXQOpOCkBcYCiZbwZ3o1mA
WJIFMbuqRYKIoXfVqoGbvlKSeuKMh6p+26GVLJZW4oEsBp0Mhd8TFnxvkQOg9/soVZ3Q7SQiygXE
kh9BQMoJdCY97edpVEOC85KKUNdg7NQcB2vAgYlBURb2cqzC8ejVjQudDeu7tjfaLiR5pveVQF7k
FbBC3MED+B7XCQYjdIlBKgmHylIidhF08ZteISXM3a1O4Aqx5oUqrc0+xPrVZVhHGHl4EGOvqG9V
s4/0YjGkitTcJImF/K+xzABrkdENWXkWVu6B7xIJRy16BG0uiMfVkgYTArX5EadIZVVdfYytRIke
CjY4gmQC167n0zpirS3f8G2wU3pjWe8kjUb6prND6E1LqiEo/9pu0OKlEipuszQQaJnz1h7qDpm6
Ve9HBSTMk8JI0B66XMYB0aYl+sBJRQk4BklFINJF2qK+uNO7RsarwwbEmNuuiSdHtKmbbODQdf6Z
3ZA2MvqjUuoWGdIfMM2pp/TPuoagFYRN3zU30GjwGAypBRzKNjzXA9urS4HTycDC17YbgLlJe+zo
i16oNNtr1D4BGoUKFEwLUAK6lDaWkvJYWk0KPAlsFLY8BC7WMO/jKrd55WqshwfZLAGzgW/3rCGZ
o9AmItkgelky8JCEeuzPqav2pUksQR6OmRNHTQUoXDd6pgIoLpVAFNrKNnhu8sGC4Yfp95l4rU29
Q82WoUCVlVkIP84jjYedXL0IUKuJ+9waNRtN0WBb6H11QKzmwbfgsFlOTKJCtsxBZNT1NmjUKMu2
jWQaCUyaGHntjTEGVr/qh67UnnNtwJSlUdixHFOmUHnrJkqBo0qpkTvWid3Gdy00c9LK0UUHixhU
MMGdY+1eo2vE0qCrgErWAT1ZMjo0Pcl2thoJrG6DCHDEaZJpn70MWYfThVb+Tia4tYCVo0tTKAVN
bI5aEqnmBBsV2Nl1/TaRUouvJw1CvEEBUpHZYFaB9mhY2cDEKAi5WzUDRPvHzjYkqCCtrCO3cfPh
0UAvHKyKPpCL2yIbBpw2kB9hHDeZ/pgAkZoXvdJv9Mi3y50bsfWu+ooweGB94x5OHCS9sMDClUJ6
FysjaxXqzwgdkPPYStBek9iYPRaeNx61DDKeYhf2TqDqOlV2VhJVCurnpLOTwsaIQ9IJ0qA3HLa9
5szP82wJFUh68kapfooqnEzEtXEEy9jraeuuI0lKJqYbVx9/FyWqFeKJqdKt0SnYI3MyDi0ld08k
dCPwA8Ho3VvI7nGdxPATqCkU5PaN0VWndMCFwGo+ugpKRKRR+pAvIYj2YtOMZe+RAE7V71QV6l8i
INLeZ8PQyZaTNKU46KGfvUZwCx8jxCGTYbfwDkQxRwgvJdwfBrSUmVwXQ75BDF8QE4hqajigH42g
kJF1YAF3IUYAJ33uSsbBlWQIR0YdNDeZYqsghbtK5kcJ7XrQCn/pqqAsOceU2CtJBCRZC3wxMWyk
UZ/lMb6NooZHMkjmLfgyxZoRDiYz/HwPMllIaYVwl1Kq7jwVRDhsyCCsH4aii+49QZLUgnuQHddG
T+R4np4filwZnpJ0KDaIo4sT9GnmBa8T4PgU/5qgYmkbB423h6LE/ENm3a7Q09K90fVW2g3e/6fu
zHbjRrZt+y/3nQdsg+RrJrNvlKlU6xdClmz2PRlsvv4MegMXtsoo3f14gUKhDFQVlalgxIq15hxz
4o0UgGRPgVVH/bKCg4leW9ObTaMgOibkxpq40RnKK3AxTL6d6cKB7sS+SVvn1PfhuK8TCIRAakGd
kn324rS2j3hnrOoDeSUTn6BpHrmZkclTj8rJmZgu6b2lH7jy3RpApCwyPUGxOjoa5IjGQcTDIYaM
tFZZyyBsej2LPoRSbiOcAJBbg+Ra2018S/oY3HIZY9I0wE4TQ4KRFZio8wLeLH3VYb+tkF6wdpBK
7X0GPq/q1GCW6qb+rA/pePB7gmky4kN2ZsoBQlBJtHcA+KM91WZ6iE5KvWqnHdrjqMaiG0n7XkxT
ZzJhRFwPI18smroDZWF37BsJyT1vc4ceyH5RkVma1QpNnbJjhaaqe4MpGt+pQ4l6eDCcQx9PAHTz
EX83CPTHSJHF0s98/NN27J5Fn7IsO117g+LHZgAL6ua7AqtJIhP3RQfzjfEq0M62Hie7KqF6MtvJ
8NzCcM8E+jhvgRh/JGiUVqXf2vAcTXPTaVEHZV6HrGCr7rVWXfjREXbBidEjiWS6YtxJOInnlAw9
r8zTSxWZBMBQas6ir8jzKaaQg8t83+W2u5VJmB/YjBWPSVC4kYWprkcU64vGD8dDrFkGIvCscg5u
EUb09qX90GgBCiO1EcfBzOyrQhzIs574+Z74JYjkPm5+QMcXMyd6vcysaS0K03wOphajikruxrLB
JrpkTPpQFNN5HIDAL0i8ARySO/lJuJSkbTdtYq1MPaPCr9DK99Af1U0gDESlaRxvGw2rZVV3RNOq
wXsrCfhxaoi/EcfqNs7ilP121FdNSRo46cH7tI3UY9kCRHCN7DISkLlrbLTcZRSfbUSUWxr74Iod
v9w0dl8czS6fwbo0rZEpVUF0YU0YME8iwqA2NjJi41LESX02Oz/4Ydpu/M0ouuLezmC+NgUaMinC
8Rj7Aw18i9NiYLNzAPxnRZh95JNWP1VmCuXEMl2+fPUCaD3gEw/NzdHnHGZ2Gq/NzTUy0xDcPcbA
JMM4myG2I7Hdzb4Zk9ELMJ6oHJdRa8aXwIGutRhawm5KasKjwYjvUEzduOawDiCvTIhGqxTStoLg
xcHsWrsHIw0RLbk9CT25eKTujS9tQ0xfIrs03BqDP7NMKnM8ZGWnr/RWFifyCCdocqxYZq8wkxY+
GkSykWmHyyGiNVnYOXjx8KeiiHYzEXzHwKQfrVsbN2i8EAcrbx235YOfNt25Ngo0EdVUdmvOVxzm
hGu/hyPtMtNRkVBUdfXIsnaW9UAGDRA2/On4gbysDX2uQw00m8HWz42AnTgNKDraIShOhUXtZlEO
beDRBj905nwLmI4xsE4d6InBrWUTlpRl3IeoCq1sWATIwyHxdmBiw8g5NAhhniWJ7FTYUBrpeuWn
gXeuHnTsvbnZ7JDW+2uXaFFAhgbuUnWyUNa1tPuqlIvFQkHl8C2Qlb/u9aQ7gO5W14OU+iugWblT
m5yzQ+QZNgA7/xm26pm41hFG5Fifspx02tAm0EE3uwznQjMctKlCtq1p96XVMT5JE3uXuZPzIsLm
MQ8JZoKmhzI9ZKyJ2UX1vUrJjwWl1y4w8nStqm6+KVxsuMRNmbdwcsKNCwnnppnVS5dk1gLgsu91
hEkBruvYcIY85n2sc68JB2Q7TVbfB0Gcbq0qrIEaJVwWUkTlVZU5fEm9P3q1axVLIsfy3axMWumB
OyfvgNho/Wx46fr2W+WG6cFKIkHyZCZ4yfPXFqQsVeGkbuhNwoBwANv3M8txjgidynUspHMk8007
hFF030ptTo4qfPz9CYtYj/Vb4jrlA3aQnK64mbyw/X7DZ1aRbkNQnCmobRTN8aoK/4VoHWMNt/eN
BTZuVarDFYqs4n4sShv3Ed91beD9HoSfXDQ3w4KNNeRE0IzpUQwQ+D2UN5MxlxcY5rhH3Y0JuJ7v
v5lp/kwNeCaTRhdznOxmqY64aDPZaAuAn+G9PeC/px4mFJYNbBFUVnzI01TZtrExbccJNkAzlhZX
Dh0OZVJm/pmmLgnM8Mj9tUM6+l4jcRN+xoTumwQLIMmdXcOVb4M3cpTKk1P2yS5vRL8yCHW7ccuH
DEuZMS/rPuNqBCNjCMerEZfBNSgc5QbXz9xMUCgPrYq0mRDjvFso7KVL2JmPjRK6b27Xl9eI3LsF
N1SuyO6U0TQdLeW1JQRhHafwAxu1DW+l7ScwJ9LuRijse2O6Qb/Qy0TSSqiKblFEaI7xRhGLUtZq
ckdGKKZtNxju06kk6dMx4t0UZvkjl135OjqjevGJED0kZmmsAAVkd00o4v1YUISknUFbAH7hpsmh
Idp9XuAhH55N7gXPbhGF3xwdcCnQHHvFqwmBhiNmFYgm3ZPsa17pxT0UWnvV6gQppYyHg6sO1Ru+
qWnPMdNtNbU0X6MOFkgaueUd+pbhqeRleS4lM3FMSlR1IUL1A8XBU1Vo2iqymvSUxWy7yFLkmwgp
CJyRxJqUBCVpm3JTkOJ0ENOAxVzloo3bLNmjGIaYTk5hNsBoxbGSrIdMH4luRrvfGAXK7rEZSHnQ
aGgbZKhvWvbhfak646kNaxKk0GRMls7eGZArB2axWEL/PAxCMY+tXwc7ElnodhAJ5Pl0N70yMHzP
zbUzoWv+KrSnx9LIq1VLWBq7FO2EqG7v2LD7H1MtMH9pQZlvooCsGwPk9xIDDzk1pqXt7KG9mGmn
bWzdlE8Rwc8rrZwPFeEORDS3zSpyumrjA5F+KFx8KUYLOJlQoZ0+UiNDb3WW2HYzMAt4LcvEJ/RE
q6tF0XOvxyXVXWrbJtg1ji0YRf3oZstQqwVoyqCqdw6u783oGme7sOZXFhYqjde3SvWDbQCkeOHz
m8CCK8U2rqN6O9kJsJoKvByY4HzHed4dQPGO1wnbxdWHMHkgO4q7p2bUFBqhtefD5/usKZ2FZZQV
haf+YDFHQYgCv1JL7EVTqN2D2+YpPIRIeZiaJrtXVbj7ToIn2Aoq81ufjNMyL9PKi3JfOSim3pAN
oYpoWzlBcEe7WW5qu/wAcI/TUcnHlWaVNt7UxviRICf3UOUz6kN1jO0xq3vIlRRtRPOFwYqmpbse
eBcP5tT0VJud+cIwpHxLpwqkh0On0aNv02xGnEKXui6B0XANIpjaTmaISGQGWxsd6iqg8fldtScL
KINirUjCFZQ30O9F1OfQ/cda7lWK6GVL5rCnglpecnXNcQo13XMW13Myei8uDcFLm1Qj50G1Lf+J
IxkjqyGSt9jwIdWhq10UYBSp5Yv4oELR3koVkLqCcwLNnZEzr+ngOFEBc2G08vQYRqo8MFBVN3Sz
NExHk7LvtfgEjkaucpjhwNsmWNQY9kq4aun0wxKJSiqMz/fbTAMpEF3wSi8lWDcTsPZUo2MHLsnN
LtEQYQHuwg5KWFOPnjCsN9xI2tHpsQlWQ8kdupgMZ6W5vLe4tPOXMSY+Ab1JstVrVVnKuGov1pBH
p3HMeVOHHHJwPuZrswxhwOIU/UYY0OhCQ7WBY7TOeDfYk/7cgpNeY/ApHsyIa+KCoLf6lIIlXDKQ
sO6q0Rg3HCCQ3/BYfAiCfP1FS4iUB70/ec0dQP6IwD98W5+O2TD1Oz2kLbMo4b5v7Cxw1lE6Qghx
ImsxX+9PogZXQ1iUXCs54FIRKE5NPwfHGYDb3FnFhqJc6ZnSB9MFLvB4jG6hpOdD19naqLhFzm2Y
Y0mMM3XyStT6C3IG1GtfT+0By7xzH3bTcHQTsNcpOUyLntAJSOwSm6ISJBB8ck5DYk0J3ODevh5K
6aKVYfZKxjPJDnMeYBPbNZyxCZuwXxmcfLqBL0jAN+V+Kkmz1LVugxe3f9RguBJMYxgKTHKH6KO6
C/0rGRbjSmlDxHmFO7c5E8vVOJMMhQxshf1v7u3Sm6ChI3aEGJihRzRPCaAe6/M8z1Y9ifxmBee4
u9GGH6pt4wywzHh905UTq+lGD7jWTnrW7oI4DLgchfVKR7Y9rUdbNt9FRm4lZWinvSlNGz6IMTEB
ZRhT/xg2XGdNvXA2YhzSQ6VBNVStOeTUrAeq6ErQ/PEHRvDgXWG6BNX41gepfu566k19NKkoFWe4
OZ2arjKY5j8KYhg/1Egz+TFs7Ru4TxS5dJivJuTto+Ql1ri4Q1HGUGE9BQU3deJvjTu1siVgoCHY
CaHQHu9MGsYaRtNl4k/GBlEJgRokuS1g31+Jp4Q+zOrknmoNC8ap5JT4+rdMkC1VRhQdMlDz50Zi
Io2arlhm1eAs22o6JqbK/cQgOK8tjY8kjvstpe0PJ+qOClM27MXy3akJfeUXDgvZrrXLBFAZrqFW
wSXupzU+aRVq25QQO0XuXIJvdi1YjyQSSZhvYyfmeHRaC86TObChY2hlsckSynCxL6P5oEiVq15C
U6F4fZAChBYI0SBQXsFvUzlNk/WaxdVHQEAhzQpHowKJS9gOenY34nqdMaTDjTKiWpg0M0EOGe0N
6zkzdLdw0mXvJ8DdQHyvCRjiyisS7lUiK3+2qZY+wwfY6habpjBoi4cdTR1JmuRSKaKIa39u1MCL
LO1trNguuJhbG7bt22DSjzCIlfBopp0mht6kejYkt+P7u0aS0NkEZD4rWX2p82B4qkKj9WoUlHPD
PFyKmk5HrUzRpe7D8sio3T+hYRMrPOT39NAfq4Cw2lJRHq3Rss6+U8EnKieP9ykiRn5wLkrsHDAo
DGfaNg4rjbsoqutTguPtvTXZEDu7HFZ2TEcBQD7XIEaluzLgRqqPirrADCZX7ZBm906cON80baCw
Qke+ysmM2Q3J0HwzpA7i1dd1rtoWXmrSTm5GUovDNCaE99RVvza57G39qVBooYz6mpGJexEYhQ7C
xmashYl9l1su6PtYNveqxUAVnWx/X5i8lP3kaIvQDNonP4ZhxVWIQJJk3mTNhES9TOvprlkZTGif
cJII/yIvcaXrzRatQ7wYSr/HHNqQVoNkGZxHaH5zNBqsuPF5ICmsi0rLle8NLYGrsJXa6zMWcOfS
RivUsrkEJHhtGjQVJ8e3+gccqYRLwjAH+Il93GlGYayVCS0N+3m4Dch6vvRO2K2ytqy3MdfjBwZR
xaakYbfHtRxtW1f0CwZo1i7TaAb7RXLsRRNsBoeOtFlg8dLUzD/WaT/tO0kxmfOxfkyODVaQuJk4
9e1mwaSJKAcNb/mgKPH9UITsa3En1gqylEcAtnRq4wpi2RjiaNewqD/YMC5hvSmWe2hSo+UuIXkT
5KgBiPuVLuyb1okg6lHloOshn2VTPAKA1dQlFbIA3heXgtpOqRfY2c0TQzCaLlnunNPE0oNVGUGC
DYrm1W6N4spBEuBgdlLkJ5wqK3Ogi6TKgTZ3gwVRNRw2B2jK+cIP3NjL8/KU1wB1fbU7m3py80mc
vFiNrx1oSPg2nbM2I6mziM70dcOlXXXRQ1uOJJekwAlok0bJygCqsbI7uutA9qOHSLa3zk+zO7yY
7ZkPQn2Er5laOx0kUU8W3c1sTAtO/bHYyKibxbtpcQIrAatfB04XMKc6OTLLL27rmG96iBN6Qctj
uI/NiARkpKjw8Hq5VTDKH5m6kK/gdAadWTf8rozdW55UCWmrBI080ZhCa+6izL6DLEEIkU58bVly
FII2t5jJFSQmJVMGIAVjtzchcvJq3QI/RfMXt3cfXwm9gDwVUAltnUq/Ep3Vv1dZ3hOy6yp0z+oX
YA2zLd6qKtruzfcptPsd17uRZiRFku2mV+j6l7S0itNsotiRqww4rhMwgrmsjsNKh+IPO48H0byp
66yOCPzoJ4iyeaZDPJsMvyyvDJWz+xiygbi6iWk8cLEX5jHPCvE8xrZfR8sqkDnQDY5NDUTaYEVL
XZ/a9j1rOzoqmDCZwThWbJPkZbut9ZIDr2EmO9ZmtSWdFZV8YNZas7K6SH8nNcdlSNvqRAKZUqMu
DH39vjYdvfa6zO6D9QD6olwPlgQg6kbWzJsgeCIGmUxMSdDrxj1S2LRYN0pbPBY1JzydygI8xzDm
FyZx+boYRLBXGIMFu6jKo3YZDo0YvTEMnW+dCfEfPmLPn/OuZ8EIiun5F/3cIX861ZPi7OmOdVe2
TPoLGl6/hZLpFXazKr0pYxO+25Z7leVkfx8ZDq30sNeWde5ciPCgD5lHTuo1zDruo0wYPS+BPx61
YiIbLdca40HR9bxZg1oAC5LWZne0Ur/4geu4v6rQG8RacmPrd4pvW1dAQuYLWkVD3XVxGV+xF6ag
z3BqQmpMndBZTW4hz2Yvwwmyfli5D4np1HR1QvaGN8NU4Lj1nd80K9PF0rUkaM69sP9yfU0Hgy+R
VG46O6I1k/LchK1CRwqQ/c2uJnIUY1RT8jF0m1rZgbAJwvdWMTsuaQqrxyImjCtKU/zU5ewlFibf
62To8g74SbRJfEqzrSab/HXk8FqLJIGJl7UWwMGC0F6EAehtGLlHks6pIh8ioVhrvjD90Cpq7SUh
iWsi1T/Mng193hKt2u3X3PuqrUMkwNniqrAb2r77TsmbLCfoCUyZm9Qz+6QFrhBCfbOSmtg7usXF
1BM2XpnTqUDrv6x1DH6qNMafLgfBLdPdWieOsxWPDgrNK1kBYKWJz3uYAPo8q5VfrFwlsgG+YBBe
+rkZHsnjI7CKefV7gfV9PcY5MAbRGf1mrBjVMnq3oIY0aXUUquvQ9cK+Nwf20AKyZW98yKbKtrJi
OJX0zTMgJzZTo9pbRUWuT5M11UM7lOWCIJ4BS1qqek0zl1ckIb8WxfAWlLihIqFp0CatFmCjIy+j
T9jqIgqodtmhVfR/FJt63NISrnuxV33pbKqcV7aXVL0Zq2jpkCN0HcdB34aKKE6kOLOElWHUCJZq
c09oyBZ0KoNTxFu5y2ztOR1C/RtpM9r3mPzbNXEh4cMgR3F2azB8SBebRZX7wpPmSITuFCcPkGGm
HbOZG2W3DtM3tfsNmgR+xdHknIhXYYrVScKgjMhwtqx++9blrfoo4GtenaITzyS6cMxGuVF4nQIL
ZBFINAxRBReDLUo9o5oxUCkX8hlgVPIQ1OFwUvVBesgeihOe1kd2JP1hzgDfw/ZAlD223Fn1pLKZ
GRp5wk3H1RnKtKTKzO3pSVgFiPhurwK2uSlpZy1HSaR7pX4MY9CTYBrRdNDotu5zdSJS2rBcxouR
trIKoluJAzeWvLs5qhAacRVTt4WqqYeGtqiXOLazbVQR7hLyf7hxG5VYT2xey4FN9ynp/Wnd2sTj
BDpbBptjsHCk0O+jFvu/MGnVjLZhk6snoStT2swvXZKeqwIxgMCfTcSiwesVGBT7AeElzF/C8FRr
lb6isfS9NgJBGRoX2jJ16mEZoBfddSOIY1BQzZbXS4fdIC2CFSniUxbiXadPzv3o+O4qLBvyqQUE
eaPrnsI0jX62xaA5S+RI9YcrB/3UllXxfagm49azBUAldLUHAEbyJzqF4SdoHnsL7kGfR3z3ptFV
JI/5wxFKD2iJQL8PdO0S2531GLn+ilNBpfwz0l3iu1AbMaM6egU4kZ+BwDdioO8YRVWeYqE/MRQj
WcyhHPdxPNYX8pDfxyR8k7ZB040wXELR0+QB8V8BOb+pLvQtZb8ua4oLv9GOOE0Z+pql8A/uMABD
rVCorucu7EKxGbFGnJ/bWs/JZpR2wzR4YBYwDAQa4+6lAjGK8JAE8YsThiEm1iRun6Bd0Xk2E+uB
pQFVsTITF26H2CYBO0YlK34kOdnHDv0YTT9LXzv5BMc3A02pqhOB4DIzNN4nl4hgnVv5CTsagtos
3jhtU3ujofZvrHrFm6jQbnEhk1XrojgJe/5bJ/T7LVZtIsu61nwbmBlshTEHDMpB04mbyctboCTh
jVFR/2DRo99FjQ83uJVUCFUCuNsi+RPGfpTrzwWjhG2cui9q44u97QO+qAtpksgShD+olunHhpmS
aEsOoZzhStFb4UdhZiiZ/Sib8qNDkPimTepdofHOkglkJneDEkzNERWOWAcRUKF1E5FgkydRTOgL
tH1WGeOqZqpurBb/tW0LhQ/XhsZd3YmWdp6pM7hXjJCcWobHW3fS7Z02x9Eniim2iphinHNxexQi
6qKnjPTMvToFYMIdaCpJGTSrBr/kyWjb+kTUnOVvasYtIzGGaq7tEzsJzYiCug8q8rhNkiIYmMam
J3VVGfZThXJjzYQEmq2wp2OqxwBbiTauib6ahBG9xirdbEIPlCHqN20eae1PjHJCLHwNddOiH9Mq
vgoZ6C1xB5X1YBeo8jwznDrYLZJLjfpkkljjXFF2B8ZRIX2KmzrDXRmt3EwlgJK2lUtSXTHb1B96
I7KcU5egOjqAkCPwm7QfsMt1Embt93bUTeUOLVkaXBnl9oQ6VabZvo+mKxNkYJGiZC+TUvkxgagO
WdUAaunLq4Qe1iQch29uqWrJz5A0UnKbNUYxvE/T1qKC3XdWNWWLsaStYcoq88AfTOccLNxSdQDI
RjSXb/RjJpCuSAsPaZ2PZ5V3fhs6TR3uRhBolddqqGcGtwxWWpXZa78D3isj1fU61fRvLQzTHI4Q
aOpqIC3yGDMq/0kvqf5mi9F4sxQrtWme6SLx8ngcftChGD+mstf2LakxUN6M1t73WVGml2LksrXO
FRmb+6GoWHNjY+kfZRQqy7KAr2yjjGJk47eIOf1EIQXL6sefIuS6NJimz3Y9ZrWxaPANOCtENClF
sl4hVuwMeiYLhaitH8XE+GmXtCQkrxLOt58YX6adQjWydc2WfxenuJ9uChAcHOzugPDLg7HmQuzC
Q5SvBWHQIJ1GnTDpBXdZP9xaaV7LOzNVGpAojQQfRzapcGHVyjRIreeoboAqok6wyuQDJWhIi40p
qBjls6L0xIjRpkXLWd9RL8ZUiRZ5kAmzWFdvV2Y1Ksn3ts2abstdMrLiteO03b2pl6oRIzZULUDE
qEYCBgBh56ORW9lhVGzGYEif7VpvHK8tuwGmiO33ZxrcfaPw9KwEQm7ULZFwwTfGCvI1L4AWkYzn
ozMwXHpKo6fZPmPnVQF3IXhmq0yT56bhKqaqcNC27jDWc3hy4RfbXroaXYZcsVtEGykh8NxADCNo
V9Ip+HJi5O/JA4oiAyhnXPpSufyfWZf8Xwm4/9/U2Xflj/zW1j9+tKe38v8D0qwmUEj/i0T7Lf2I
5I/md8rsr//kP5RZmwAmy0ZljVUfa6tm4YT4j0Tb1v9n5nj8MtTbjNN/k2jb/4NqFXcPfwO2o7Ok
/69GW1H/h8Am7Dj4KoGq4HbT3f9Gpf0JKYLHwzV5ChYcfEWO+9mnF43DGEGVUz3qDlfcF1RnS7Ro
8G1SsFt2XUcHzT3+9gVd/mPU/p1n9MlSYEIwMtCD0/x26AVgyfgkC3eHMEf7yYy8yhNPSxkhjDnv
2r8/xf7rY/B+4fyg7hbaJ1+R5pdkhPahCo0PNqJtrAx/S8z0QEYRGXnRa5E8J+m2RCiZ7qtpBTI3
IlA1YYK3GINd9Uh6hmLvRXouYW0WS/LBAcDxl0q5ZTK8WU4ley6XbI8bA/VsSumorVAMOEftTLyO
Xax6eZhFvPVCACUPycJYxm/Jh/FGThRQUEVZqWRYIliHaPU+vlc9im2P3qxJHorQvWg62O6RONGJ
fO+hpwrzymRlS1oonr/892/rH+uA34luM45ziAQzLX027Pxm9+prznZNsg4qncmUmkyrsCeUkajg
e+hq8dKagmE5TuILV/LffkeQelx0ijYOk8+2nDQvCaELeCyZ18OaOwPdALcpv3B8G5/M179WHBSZ
2VgusDY5uCF+/3Sy0cehMpnZhTZJlh7oYjPfhM2pdwsI+u8Q/EtyxUX9luVPTXrWLOClGaTDtcPy
H9GzL4dFbe40FLBgBC61+5wAI8/VO1vfazZF8F0kGSBN/m7oX0fjUWQ0zeRr0J2H5LvMv3h//vpx
IFALc4YczW/Rnx+nHkN7yGyCkANnqYk7tB8ke8XrMDgCYVgWUKOoszeWSJeg/72hcBdWf4kt/shK
RrLobLryDtpuWB3S6c2KfirhTlaml9pEgjfcMI9p3azKfpdUq7Dz7Pjsmh5eYogz82jpKjqkapxi
3RcmrU9+kV+/JgdAFHshi1BzPm0M2DZ8BNti8lL8Cwuctmva+wNXQx9GdCd5Wyrzi3X/mfz165mw
pC3XmnESMBX+/C4Na8oY7VsTzTjygKK3NEr8c2iZx3AI6FRIDQ9B0m0Ll+2wK41w40y29+/v3icz
3PwjmPbsyIbyBgbn80ZV0G+061wMXkdVQorr0WjqFYGJ7z247c1//yx8sTPua37d3U8f11TsDjsi
GwgUUGT3wKoc20Z+VSCa6lW5/venzf+330Advz4ZIJdfYDWdq/z8+v+2q4ylQR6qxYP01jhiXEWJ
jU5skekWsUhp/ZTY9jJOGiaVzhev/F82Fs5P2wSuAoIAK8qfTx6GoUqq1uIjxqQo9ZCrN6MUwRdn
zF+ewsHuCt5DTQVz8GnBoorTc5PP6IUtXfMur2jum8b4xfr4TMOav0ZLxbbIWYanS/110v32NSaR
UeRGxxQb58DKYeSEigiUcKcRVUODHiLmXa4kaCMHps9K23+xSf/lbJhhQzM9gsOa/ebP73Jye7qc
6Is8bqzzUPmtgseFnEIiMG/GcR9YkccK/uKpf9kM8IXqbAMmPBX9c2VCxwyxWhpM6PiGZBPqGv1s
Fxk76XIMxWnZ+uUXTuS/PpFd1VZ1xv+qqv35OROtSoKeyGsvLpiTmEzduN/5BJFAkVmWCoO3KXaD
L365f3n5sdvZgtAAFhJ4vD8fWvoZphw5jF6m3Vk1GV6BINBQusXP0TG+WK5/fRZ63vm952Wc00B/
fx19sw+VJOFZDDjW/Rgpq2LA1S1iUtNGRfviFfzb03iS6lrUuOw2n75Ov4WnjpuY+Vr3KEe9ZyIN
PkofmVBOhG/8+07ztzeR75BKT/AXG+mfH81Qg4HZH3cmPUL2quNqIhwOPcu/P+WfH0lXoVPOdEFT
RaX0qaTsgqkPVOziHrEgJvfEb1Im30eLkaNuRF+cTP/YOzH4godyTYAMwuR0+vMTafMC561UvViN
Hus69jddB/EHLurT2MyYAZl4jdYLhmfyi9/cZ8DSvEQMQRdRt23KJXa2P58djlgnGTnMBUb0PtX5
YxPj2RwQUUJ9ReYC9Z0hNyaTOSrbDMO16usgSOPoiwX7jzeSn8NVLRDqMxiFCvHPn8MfEBk3/Yyn
n9oP0i6KVani+/eTTaIjsIuA5X/xrf/1o1OOUgjAW8UD++lXHFfOBFShUz0jocs2K3X6yr3GcY5r
pLNOBIPvdUjDS7eia9m55s9curSMiNn+96X269T/4+zkWOGb5/KHG1+A0vnzs6sKPn3bRs5O66Rb
RVk72+OUvRpXyDYd624kUmZBM6TZ1BMekljuulbZWm54VkwZflFy/uMI4LrJFZGBqaGa7MafjgBS
ZJknavGEIAtsWRKG8168rMi0rvpaYFQJ91kZ/vz3r+AX/+/Pr4AusavDSuNqwF330zLUA0FcSOSM
nqoVGGd/Sq4HQfBSlD94Y4hjshY4KnyCdcJVI9bu9JSJs5mc1eZbKp+6bqcr30JyJjEz4oi5RnPG
Zb8NyLvPkqWdb9C5J9YPJPGEgJkE9qU3P8Rlsir1XRE8xeOrDGlMXvvkNDR3//7RtF+73+fPNm8j
Av82pbP1aZ1NitBinDgcNvXWVPcKd0/b+hidS8ast25eqxzpr7jzx4ciPfgOd9YHwtqYAGchFxjr
XPdPGirloLqa6Bii9kV0m9Z+ccptzqW22GDhHd11VW3QYBBUBNElXWINLJVlsKrEJehXdbsrmrXV
r/14lxrHSL/m3VUJPvT0JPWDUb4V+YkYzdch2Ro0tYTXiauhEfvkGS/Da6qvu/ZZhrc0PSOLsboj
oQTCIojJCl+G6EVOiPUZ0d0mc2eQ3xctCddEqd/7qxEIC2EkC5VAFKj4o3Vp64Mu8ao8Fi69edbV
Q/8e4zeJ7nN/FQWbJF36tAEf4Yzn6iWczhTj+IqYEDXTyiWxxV1zybaMA+LwGdKdE4VIz7l/tP1b
1cHJONpyQ/GiOLu5EEVsUNkH5ISOupWv2PwG3BkopFrScT3Ck4+WvxTdnaqvs4SYrEWJm03Z44mK
8Tprl9BP1lG7m+T3LPw+5KvRXiDtUKetWa/tjPAuIsY0aDqO8aaKU7VLkFHiBJUrfwC1tNUsYnN3
wyyj/q+3S+5O4GFmaIuqcuH9c8twOJuy3KZkCguDOZxGNBlw1lWgZM8yTvWlw67+xYn4j3N3ZolR
/VqgYgwiHz7dJ9A+F3U9zBU+/0BABbMPJ8X78sXr8qsn9Pl1oS4DfKJyLmlz+tPvpcusr6ATa49e
L++QYuGtFPrV8Oewr+mdrGdH/VbWD2N3P5gfhvmjwf0mycjE6qaru7AhlYMAxIXAvic9AiUw87XR
ynI3/awCh6PXeMJ5ifFO591KypfwOk/N7pVD1pCgtyhW4ZUriwnEnSKQ3MNgb58ydPRiHR7aU2t5
mFrB/07V0t0gljhXN52wTYDrZNNFHpEoxZWGQuHiAd4EZ5n+L3tnths3lmbrV2n0PROchwP0uWAw
RoUGa7Ak3xCybHOeNsnN4en7o7M60wo5Fai+O8ABCgaqMssMDnv6/7W+daz7HZlMXuHvDRLjSj9/
ld29m9yV5JNNP+ZNpK7p4JHxhxuXQU/53Z8aWtRJTkbSYz2/4tKywouWaDMZuNNVgqenxdHzJMRV
He90DZV1MMo76gGu43d0wMZtPwdyuDQI7ywZIn7cbEz30LbPdHG7T+H8WOUPhTn6JqNMal9cvNRd
MRw6DRUQAdO28oIG3ayvAY6uOpSJoiFa4FD1O4fG5/Tt4zf+bqflOcDOYTcBcwYEfIqG7aoudxq8
W8Fgp01gJfLVEiSCKhZk+ZBe8r9/NU1jjQGVAbbMPfm6dLs0ZYuGKCgHbPwmNbyhIc2PICgtKHEN
f3y19+c5SHVUosAPglJWkfS+/ZhF1i61+WnCsgfxcCoQxkcGSmJ0pfh1+PLszBlxTmUrWrB3KAis
M8vPb0Ytm2R2spYGhxQ5xNsfkDp1FfcZ9zvOHst5nqBO0732zKj9zTsEmgz5ENn88lBPljg996Rh
IisMCsfa5LNwFkcSLghyN+izzvqZx/p+j7JciyoOVlGL0vjJhgksllf0kvxmUdkorJSDp1Lf4hhC
jGkZhORcrBw3rs/Muac3uaS0UcqmHk85HkHF6Zxbh3NjYY0LjHJ4rqsB+6h7qc9fmzZRztzg6YmA
S3EZnQ0xjEw4xidfaSrHMkKtTb1Z8/pLVr46Q+BhN97D0urVw4NMROAYybT5+Hs93YUv5XqXW6No
TzOOX/H2a9EU5EtoTNvA0Eryo2qS3juqDpDQJPWH4aqUBP58fMnTd0nBg6aJYTDhG1SjT1cyOU9O
geyyDkREzZKe12WDk5nTFpiHAtNAolONjdQz55737xIsjgPQXQWAA6xuGTa/1FmSXEFznnlV4OF7
cdIJ4X3FPkZMHP272bv9+B5/dzXCB+HXajRf7NN71A3LRu1NSK9CEtBaRSZKyhPiV4A5axq685mV
+t1b5C9kZICtp2ZMA+nk5jCLdjObSgKS3VEsfVkGIQrUoMF/sBJ1/yMjsOvMa/xZpPl12XZhOVNM
WZCr1MjewRJxlila1YdFULk3c7LxMiQc4dEVD05jXPdC8dWa3RvKIYEoyCMpFp1OceS/0KCchy9Z
tpkVImD8Wf0Sywfa6+jWNwl6Aqs+9tUlf05Vuh68hybhW4S9z7/r1Te99sDfgZ2Dv8DCTs8+N8+W
/6tSFD4pNnP18G++S+6TUEiDTRA1Mppyb78cF+O5NblZGUy1uAsHoaya2sRzNpLPa9m1cWZmfTcT
UE3ho1kaGgsD2DupDYxDPdljTC4di3Mwod1iMfeQY9b6Os/zH7OxpMGpyY0kLfHjG/3tlTUuz0bT
WApXb2901hDXdZAugynNvseA69bOYBERLGNlCwp047XzCnWSPntnLvxutCy3TGmO2jULtamfLFm9
nkDea9KEfqG6ndQIs1ricPCZOm9VF+cKu+/aAn9iHB3NXKogVD9PRktuDSiIu3nEWNvSMmoDIVAo
Fe24twZ7uqracVN6sryiZRUFdt5WAba4M6PnZ5H67ehxTIfOJHVf3jFtkbcP26gdayzEODLxkoIO
QklV0Pg9aJKdoQ6RzUzWKorFnapF91Khj0mvM9mbcbst8z0f/FyRq6hmKEfXU4YkCniVjr0PywmS
MQZIeUdw5crtNqp94zV7DtmcCTHG9jQ9aqTDXboJm5e68IkCZzDxJ4NQgxIhlLWEFDXnn4dk02HR
oivgGzUXO4b81WC1QH2c+eZ/90oWPDRHafoJ4NpPnoZMNTeCtigpCF8l2oj+zyq6izlN0e2FgBIW
AVGhmWvDqy6kMiF9pEV25ke8W5eWtjUNfUqacM2gjr19I2poJTiF2JZrMlf8GdzU6JKxLT87owPa
WZCRHimbj4fc+y+fpddyLf1nh5Z59O01cxc5VCeaPpi7OSBgqqIMvURgmJQoTPXfXSUMak4LlG0h
DFIkPhlmNGSbqkM2t+wxbD81endVapx04EMFYpIrONnWmft790zZVHCAtBhn6vJoT+7PTWKnc1o8
Qakpol07hZfU/TY1RiPfmPKXqDPIuJoaeeZO381kPy+LAsFliAOFPHmVA6rbcCBoCMw/ap80gbkV
e4VzSQSBtvAQaNuzvJSUA0GGjeLMtvFdndFdLq8T8qsSMcL+avl5v+w1onGecnuw8RAWibPNxtTC
ekyLZaKwMHBgHTLrNUIRdNDiVt90iUIJJCEDkoDA8cw88/4FMLPyupc9j6miAnn7U7Bh6FLxhiaQ
SnMhrB4PCuK0gaW0b/PFc1k9DumZE8i7j5ocHoqsxKpoiLcob769pgxRZJoSBQUnpe6QK19z0Dru
0CtXw9TcfzyA3t/fUjr+2UQDROidYgjBV8rWSUQVKAyYbaNyfAdocFA9ZY2mNigjzzuwdpdnvuvl
u30zewND8FSNaQKKLrWRk+26lywuqLLCZabLBldOu6Y7r27zUJ9w9EKDSgkZ+/hO38+RJOZwhKVk
by+dCvfkyFVarQbiIqsCbZSGT82YnEfq8r499+G+JFaVk3s+AJIqoNr2egO3ZIhXUsvOrNbvBxcA
yUXUwV4aRunpZrOvM/zTjVEEaqaDdcHJVngkrZpJsQqbAXAQH9RokyFvzZ8+fgTvP6y3Vz556hh5
egdQBld2Amd0w7X0Eg93l+Wso/TM4z53l8tv+WUM1xSsHOapImgb5cvkzlACegPVVOQb3dXcHQmN
bDbwPOMz1102H2+/rAXPSTVskbQwf5xct0hwEtZ9TNUAbuOqn0iaJej4HFP9d0+SvQd9X5D0iKhO
hmg0W2mkxHoZ4DwsVwmJf5MxgJuKEmxN8bne5G8+XTCzi1BriX9hnOpvHyYpvqSgVpgy0zF/Tezs
B6pm7AVaeDmwJFRhs65Y+OPccfa0KiLKqPb+40/nZ7jRyXPlJ1hQ5BHfWQih3v6ESNDdEKSNB5X8
QnQnuyx0obT50vKIWRObv5DJRQWuywdm82JOCiZOKodgiKDpo9M9gp2DFWjo1Vor5PeZvdfGjUmS
I4gTX15cnllE3k9sPDIgFXxnbA95am9/b0/wuaEhogviVLmuJTBFiGwbGOtBbpP7GKuDD9pPO7Nc
vPsuTNpRnFiR7lGis+yTLYJLODA96zQLFo/fBv7ZF2UYV57pPBpF5v5vLoaRHcItpw3OkW9vsSJd
vpNtnOH0FdFW8zJqoJn23NegrujzfPwBvL8z1FSgcdlg8v29EyaiclAHEVMghfr2VTRtuatdb4v9
LiiJ+zvz8n53MQd9Clst0mwoa7+9M/B++MowqwWhhXXLtrdWaEof23zhkyL14+M7e7cWIflf8jHY
Z7HcvkvMmZQRCQwevADAHgfjFLB447kvizlLKxy5L2IayR9f8pT+S2bB22uerEWERJqOTDixuWHj
+vjAt1Vtd9jIe/Wpb7U1pyvaXo22yTSCj7RY7KJY9w4ZO9NViRl9HnFajYp54YQufnjDOQPrfjd6
+H00FzlLUmC21VNZyzhhaKVkgom8dpWgz438Wu++AteHUtlPxFTEN24+1Gcmmd9clcmFYgiXZepX
T6qURUKCWOsQjMRueB8n1nQNa536Ug3t7YAt5XunuOfexLLm/T2vuZxfDZti2iJEXj7rUyWGmgMT
8xoXep4dehhGLzqwIrsmlc6aYf6Aj0bbTQrEn97TvpEi/zSZ80UcQ4BRhrleQB0vMELPpRm+XT3/
/FW4RNkdUEzgAz+ZR+CHiiFU4pSaiX1peMVV14R49dso3degojzjOU6iYwLj6syL15ah9eZ56NT2
lrwvphRsZad1vriMzJ7qNKMh6XZk7OK+G6edaPJ8A9RX36qoJ1sL5WGoRcl6GuN1AkSu2peWEF+i
Yf58ZqQs7/zk95BaQrGTAYPGyjpZacdUGRxCotIApIIdGI1BOzpQIkesvZZaYFRV27nznujRq34B
D+/M9/F2cuB6S8oDR1piK1S2x6dKqyTsVSlTLi9b+p/YHgkgbxEdqzdYeXBdSmU8c8W3g+B/rsjB
y1qyOt+dveoRvhcFzxQFuL4EZ3vjNWHi5P6C2YonY9dIGAs4ff+ccv+/SeE/iYr95ZsLXrqX//he
dkk3Xb0U3//rP6++A09641BY/v0/HQqu+wcfHuVLQ8NvYLEY/Y9DwVX/IG2UUri+/EEEDf+krEQX
/9d/Guof2AZYt8ghRZ8CYv4vh4Ju/8FhxyBHBmmDgX1B/3f8Cd7JYFX0n9rYxevwdn1MlWKKugF1
hAMd4FNLCsl1HEOsFp42ry0X+I+qw86nay8LDSkQldKtLlplm0ZOj5FBodmqVkACRBHuEqLwFu5U
/6NgBg4ya8q+Dgbx4m7mEOYboXP/njMbr1VI7qtq6PXAiaphUzge04FtxncYwNor4nKBF7MzhPCo
GRWKoGG8dIsQiX5ezuto1tTv2VB5lDImIXxYcc4OrHH2yVOL5FDJQb2f2UhCn05C9zYrXG1ve537
JCH875FY5V/hMKbPTMEjXGWlaYCPGjYIj8K9UOjnqz61CtpLTditrBbzhCuU8jCM7Inp2iZ7TNLO
bVhE0xWcq+axgYpIeOrABL8yTa10aNyYxmZsmuo7KOjxU4MhHlN2HyvP+JIY61KE9VWTTM2lrUoQ
UySC33SuA/ddjS7aJNOuusIad0SfTLcyrfMnpLzRQ5I1KD/01Bt2jadOKUHoxvxFVl13URTwA0ke
LJKnED4w8UWm7aLnMLsj2IP6y2gNbFKBff0w+ka5ovfaf8vmTj2mrTe2K5jRLsbrGJpPjxZ736Sz
+zjamRbg6TIO01hHia/3cUTQrwN1PmhiUzyGZuS2q6X48lo3U/Fa6UW5n7sWVHYP6taH7Hf0kqy+
lfFo38y1YmO56jt85V4OUJlQV1GpfgmZ6souOHD4Y9aBqpJupvyA9pAEeqShX7FEob00LnHqvu4A
OQqKVIonnZVjD+Cq+1pgnPtKQymHi2W12Qosu3fdx2p7nA2QDHYIb0U1+nUl1EFlA9D8ELGrysXN
7mI3rw3jm8isbN1EBnzFov421HpzXxYj+hVaxeFrFy7GUPBiIMEmEJg6AEt8fPmC+UzDPBp97KqY
wR24cZDqKQbMtoAL00QFkA1oHBVHBhULadPpERrNiINkyed5n+hud68pTnkd1m72GpE/ug01w7hO
O+wuk033yHeallJVRtw87sTK3fAEFhVPMkF7zaHATvXgfG1qiMxOVkR3Y1WEP/IoFI+WCuRUIeyl
XsduVu0BZ3FCNkzxsyMldbGykip7qqwBL1I2qu2hAvVVksfu1I+16sV7rOoVRGKB4zLCwGisLbNO
wFeOBozWTC7LZG408hETLj2fxug4+dM0Aq0z23b0raW2H9gW/66mp/NKw/9KTLzODa1AXpsoJlic
8O7NDt4dIMkPNfEPL7iYTXPVCyO2fKEDyNyFruyfdYECKHc4fV3MEDY/VWYaLdoKUV94WqsVR6lP
1a3ilR1JVGNzLWiX3OcprTZPYUt20YnCu/K0btwARQDOoLTjuJ2lJfog7EC7Fu1kdUEDKXXcQIxV
t1ZZDn7oNeZa4CY+CrCvC5WJUwp0TTXHLjGZT0puYX+uHzUv4p/WOHB/GKVd7dN6ym7SXspb/O32
hTTNMbnqafz2YJASbcM/wZLYmeLQoCgP7LYCfObQ9Y1mY3HKd7P7rcxIhAwLo77Pm7LdFzUg7iJM
IQ2KvFF7IpvhgCi14HgRT/YWT070PS5yhMYyqau9E3VwEFRh0oqDs2XvkhxdTNvNFtD4QrvUik55
FhnHJt+wemaMAlDL0rEop60c4/67idj0S2owc8E+yIaHMuvFc2UXBa5StQ1SmHeExk7dF61sIEwQ
QCcGcAJK1NIu89Jr2FlyI9w5b/zKUuprOGcD7NkoLg55LRJ95XAMidGqVdm1xYRgrRXAuQcwxbjc
2zFbME8qYonaaawHphv5qejTYS1j55p257zS4zSBgKtb9j1zdHSjSU08YvCtvkshxO2A1/nLGFao
EbImDdIycl/NvCg+d1ZRvqLZoGUYlj1JAaAaEX0mJXmVC1YkKgOAnoDbRmQj+9Ho3KOtyOaQGeH8
oySt/BvJIN2aadIKmK+mYx2WdroS2LKPWJrryzhKxEpmYTr6PUouc5XqkjsnocJcFw34GVBAWrHD
Jk+qEGjRS9dMtYtEzjrI1tJIV844hXsQ/mxOhZE9pWwp75pp7O6KUovAL0p5pStKdEMKQQcqtZmc
S63W58UYa9D5VaKw35cNDBKIqgq0vnTk1NmXS0qbRvcDbzGxRgnEhSG76yZ7fnItLSJUwGsiRmar
XeFfl194ffMMuqSVFy6zb7vKijKJgyIKJ1zyTuNtu9ibvyUhy88cpSjBojy09oJqIC0ab27XnSqi
O3g05bOYmsg+hKGmbsN5TFK/UiJ7LUtpwYxFfHyMYr4nP3TqENykWRFdYkAARvnrTOBLhZmJJygX
4QLXVQPXVrJyBfhk3JIXGfK1oKG2qQe2bhZAi1BAydZl8VWgdX5sBEm11Ww1T2EbdVgHuzrxVbvE
DN2m9Uto6vMBjim0O9vtZmI7ORCN5TSslpqy60dhp92n8QgmPHWMDaZmJF2Wkcq7FozDIcaecVAE
XQXCLNDep04LjAprd0wpejTnCaQ0i4FPUIf1LFIvbv1CuEPnD0VLJX5qkvAri0vrHiEHyat6LKan
WRXjN9jaUhJiMbkSMsjMLlTY695rBoCrHWjbXK+yZjXZinopLcgZhZk2B5nO9n3ZeB0BDrNb34xG
ZWFvd70vlCymSxGW1YvVmjNF6TFCFAcRpAd1XHSERLTwi9tsdH0D+uZoRp+GafDUoKd+N6IBHu37
vFYl4NWwqC+HPs3Zv8F06TalZjb0UpKNmQGZ1ZPkazGpCPSsFhxURYy7nb6qU36sNGdDcghll2y+
1BSz9WWIzt2166s5bWrWsLCEm5FGAZVAF9CH1EnHmbIBUkhDtUZGebqtO0o5CLTFS6rKkiQugats
4Su3G0Ij9KDSyvlQKA7QfCUbnSCv7WYLICi+LqdevYtjYMY2kZUbMmq0gg2p4X2rtVTZOsM8Xohu
QdwZHEZzQFtraP/NZtQprSg8v/Xc9ckxQ5x0FdPdCeqhX4LV0EuC5KnF9wn70GqyRAc3jN+41F9g
Kc8Dol070Q9DHmVXi9D81qEgQO6da837cGa8w1qoYSZmfQvrKUr6bi9nu/8a2U2+t52MhpXXgDIA
FwGTEiS+wlaubmYiwotpOPJEO7zyAn6Hks7luBp5t7suj2p9FepCMiwBYYzAsWyg+mUuxq1qJWAM
IbQcQ8Vxu1VUa+LHGDVx4Tu15vC2nfRhlnTMVmYv6dqp7FEee/JF1m1WV3BIJqVazcQY7ZnP5EUr
CsvYpKGCnMeKS0iAc2tqx4Yj/EbIoltNYZRv9N5NvkAlU74pS/AcEhJoU4bQon2oFfXG4nIwVfnE
UZu73kuEtSywMiKIrDqGScP5Fm1pl+nPcL7HT+Zc6wTjeALYhQEPKg1R6E92V19Ec53vsrF4dpth
vtc0pdoa3tAeG3JLj/PUjFfuYGU3mRZO+7Qai42hCaAPOWB1phRzbxt9zOoRm9dxP2ZrNTPUrczd
imTmuDJJaLIkrDYXsgKb5TYR8x7CSdT5xDzVX0WcOlctKRg3VqV4t64x2O5KLW3l0oCLsK7HZEIW
kHrJc+fF4tKM3fx6IE7jQhs88ex5oZgOWWup6Q5kV3FU56wNfdVJlPbZYZlazXJ05x00weJHxM51
W0dKOG6iEs7YDmWENq6ooDNxhGQYUla/yEuaX3FO0BZi/A5Kxjz0JEhY+mjdMIHY0ZWSNe6VTv5I
vMsBDUaBU3PoGCR5shu0itD5TSW8VWuF0JyMV6C4CkFKWlkcqJWMn2dFto9ul3frJtd6CK8ST3cN
skm4lbHV3S+F2yygPi1GV8a+4C6ZaRqNulGvZ2Sb9drqkvhTm8mGOajqMBBUBL7iGcg5YQ2xcTN1
iV1tGe1hdDTloLH5RqRc0cQckBmP2EJQ1YfzRYM4b/D7XjSY1tyOfDK37W50Ow/Za/fxpauVmvBV
RZnWsmiclRGmXv6N/602XrH+5CvcHJXYCjJWWp/9XEfcxJCz71eH7j7C1G1QPhysz33dWo+N7QyC
WWEaDr3Zj0fsId2+qyz1WE1j+KVXWus20ch9WRGGNQVuTHtFUKBeV5kxHAirb9eZmkYvhdln8ACm
Wq6KunYvIi83n5oxiny5qGPVEqtA4zTmzgDuvsnKcfzcNvEdprr4UxrJaKNRrtcQKjTOM+e6aNgM
KMQuvLiEzQpaTr1RiMhU7iYxODDQnWeTreP33qzY07WDYsHYoWfKiW1cpQC0LKJRCm+fjQCybrS8
tO+ROM0PhW5v7HbMIV5OD0L03p1MqLj6Ukkh+U7OOh8hPSrJyKxAIsBA3ibnoyfPMszbCWrOY2JO
5nrIq9a3XFRNKyP1+qAw7OmRx10ckQfUJMYpYXYBeMhc5agSV6XdsIvqsvg44VeON71pGs9q7HqP
c1aGW8vEEpXaOicTooRK6ViPPbKCT5ykVWfvxTxT7PUS6jqQtvsiHayDpDCxzuwqIxnGmuHre2Z6
TyJH6XtNMQZkwcjAiXmobEXCTVt07EgUB1w3kPEioDABjIeW1jXRDO3FlOXhp1Yf2vspjsIgy7vi
kiwUNYVpCkQ7wN9YQa2jgoFxVlPppswz3BrpXtWZDkNsLCsEyHU5q3I15703+hHfy6UwRSd2U7Uw
Fm21kDfEqANuY2NkXk4QEzsfBvhAKJwza+uyrusLncpR66f6aB5T0XXrqCk/yUEBwp5THvc9QrTY
lYctjbEpNJj7umnviGb4GiIZ5H5HeQ34xILda9fXViXLlVJaFpkqQpvcIIG0cy+rHKIq2koOfzkL
y4s9zFAXDHMO1xUA9BqQM9kpbCeARg8q65EhkyShAg77YXKFh26OssIlnHD5YmWa/inNtRG0JZ7U
jc0H85S6FRZl1DnROoK0fh2HVVhc62ZvtzvoeLjE+MS2c61S/lCwXjkouwM3HcsDKW3ih00j3CdT
br6h2t8ezdGIoMX2aJSQ+P6rqPpvVTfvq4L/nFJVXsf/81rVk0iiuPu//y+lYy76qn9Gr9y8iJfX
7/l/7Nv8pfzWvqlvLv/PP+ubmqb/gQUdTgqiCI0q+1/1TU3T/uCYg7VyaZ7S+KND9a/6pub8ge+R
bi3jhi4N7dW/6puaBbcFhfBPc/mCF3H/nfrmSZfsX+VNyqgnfSAlBO2VhbI9WCK9SrNipYfFgQPs
VVaZAYF6e2koT6xrV6PV+zpVB9/TI+YCGt+h3fuDUb+WI+eO2tj98gxv/mw7/EpnsXgev3Qj/vpF
77oQVkd4ujO1h7RWDy6ZXNiIaph+eIouoP1u+kq4PtVU2PhTd4Rs6oJuI2S5mPtvTap/bly4UBwt
Dhx4X0yHao5GalDgtLq1Sgqn2Ghlfg8J1dnk3cSEDARxZVfprU6l9VYzUakQRHbI++TZNObDPFf3
c5FecUOfJzK3fH0U+MXyNtoRXGGtZ7fq1mzPI2SQ8PPdcE9RK0jn6EatqnsKhvdNQbxGQdxBTAiM
P1jpkzGQx9Ao2iuW0s9aP9roJNW7yYIkVUn+6Dv7ep7bMy3snxCTv9s7fz/Q5UH/Ig/hQGcrXTPK
g5ciFpSNu+o17jmKXWrRgwZrnujTBYSWUL8OkTLX6XNVOpgPifYwx4h+TLulDKajGap2RWR/F0B0
C/mld8CkKONNl1LlcUmqhJA3FPshqmnK69RfPU72azGhCx5m2QfkguWruZmYek373mHD4UtHfmoa
Z//xt6O/7TT+fasnygl77FRJxV0epnC4IfLrQpTpJ1sYlzzkXSdL1mSTOBhSvp3H0OD7nZzh2Uzy
dC1ntqhW1+ww+hCoEd2xudlanv7au124nVs4j06UPxkVBkE+9vJTPEU3fdSck8frSzv6d29p6dP/
8payypNTqqhUrwjggPkH1OyQwOXx6P9hONlCWbt18eaAz1/ows/SVj/b8GNJ2AkyMUA+IH0mz/h8
tabJcSpD5C487egZ7cpzqttoHO4+fso/07F/91OXp//LT43LOrYyJxYHVKArLQEODxybCmwwyZ7E
rTF6FRafj1vd50Z6N4uW/XYcqTt2XCtR1UdySQlBEOca6f/00k8UDDa7BmSdwD5dQhH7hCJVz8g6
1yv86YP43d0uL+yXuy1jz04jVYgDaYvHBmJs203kTtqIUy2peyvplCCMVTsDzaNtOU+wmsdkeOV6
cRcVbYGTIr4Oo+6ib1uQ1nm2Naw49Z08eVbz7E4Dn16lzveP383bXurfA0B/+2MdolPHqarEYSxB
7UbfPSDXGbtQy4o4ezhnppQTB9nflznpmRMu0iZF0jcHrSJAg2Aduyl4PtFW6sSGLvsmUV/1Zud7
1rT6+M5+Kux/9x5OVqqQeJ5yzMvmMHjznQmQFko+QG+TMOV2sH9kBMQgDR6Vhyyi+Dulu9S2qE4o
JKSw7+PDADk3krLq55H6lDY9Gz4hv3rVwFzmTlT7HfecX1T/h9dwKiu1rUkBD+jWh26Qz3Uy6RS4
vAVa2s++a1LITJp8a0feg663m9iaR1BexaPQY81fkokB+UXrSe2eih5SUhRdIeoKCg8GgGnhercv
hjF5bRL9dlgKBew51KDWFHoz6uWZh/0Ps5F5smbMbtsMsQnxeE7YGWcmCWYl3i7DvlfJYLEGWgHk
pRQm3aQI1Gltb4AGcWxA/+W1lxPERXQgn+jfE4nW3w6VelG0zisT7S4sluJl1JxTjBv/9FNP5vyS
mL+poBFxSFtI50qvu8eZRok/c8y48obZXkecOYGMg1uTNKY4SGS3lV2r11R1bfwM7ox9jNgbaN6+
V+i1b4Vd7JNKbKy7rG13uR4+KEP62Qi1B3jEXzwN7ftAO43qxovKyZ2dCLKBZFTRuzrThVug5gWb
d78kgX38Pk5oDH8NOPNkdQhh27uVqdUHPSWqokwubDs8FLb3XVrarir7KwrAvK4LazY2HJEuKKls
yrw8Z/37KYb5zeA71WaUbid6cBP1AWouvN55KlayYNNja218U7Ol8IiICKh6AKtTh6+ZYb7WStOt
kt6pWK5I3bI5Q5G5RWV2shi2/bex4IgDK7TnfA2u3yy0Hg2GoE4ej0BK65kMxjozd2O0ckiLNmpx
UeTkGaEw9c0yHoIydq2155LEXfb60SW5besp0Q5h88usK8DXsUOtmoL4J6yDbcDR+WF2873RErLD
opQTuqjeorMZNjIWX6wwNfzGIglhgtdiVMoVXOSHLHceYyN7lkzivplXxyIydjXhUbQMxIZG2fPH
L/hE+/n3Cz5ZxBy1HVxb6jCtRza0bdTct9JsglpS8ekNlUpOrHNuJOqRom9n+PlQ6mubSTFgJUbe
yVZk1WXmixdTokrq5fQfRpRoyYkWw0j68chG+OPf+nMS+N3HcLIi0lCPiKvs5SE04yshLx15ZdTl
jWnklDpphJu9dbAGRw9GR1sL9gWuBvzKExL2Qr9qo3w7FgZhyPOPtBTX2fgM9PeSeOttQ52ndptd
DbZwSMiUdcydIFknNyPuNTyEnmCLYwe4UNZZ9YUyKO51XaOzLG4z26E0Lbe2LKinamtF/5TbR+Ze
CifHQn4bdajcNulscb7++Dn84zs7WWxDrBPQ/6U4WIpnbql+E2pcZg7tPZHsNRejcegmLlG8kHYr
6px8mWqgzEg5NWt+SRRsJibZt35CVuW6JV0oMBqXEDhdFvShYxMTyjif+7HLj/rdSztZshVihdUo
KrpDWpAhsqo84JKJnRLwXMYhe2X3OsqbIaiWAYgawFlBl6b07RHjuqQlENoNgyC24uTGTdL+jvah
sppnU1xiPwPpUFbdimINhN6aJAG7PbOfsf9pdj9Z9SeSSBdNTXWg6NvRTwV8kHUZkO6WNrH0SK2j
2d6thZEOASmUQ0CEiOvb0IlJfm6O6ZzcOk14XffTziLAfVVb7JnrPI3XiL/MFQlqlp9gbVwZRdrh
WnRy0L666ut6Co3RKVS/wQS/arXkufeim47+50qPdHNHXxogid7ofqNIHQwI/6BZLEqJOk1+DarX
F1N6a4Vs+pZdY9jmFQGY7U5O+bMr4psE5kNNx/WSUbRvwujKVco1+StEWjk9/vDIUMsVeKR2T0Mx
Yxwtu3q1HLckxDx2Wcem2qmitXR5TXqeLw5IgjnPfNr/8LX8RD/+sukFQWajEMnrQ6gAHK1rDhMg
f2vWvSIcl7Ijxq+I4p1T9d9HUydPRKnpFI9tvfbKflhXRmutSXV81FrrkM3GJ5kaR2Om66c1hnU9
6vJoliW8VUguH//kfzqVLCqxX/fp1VCXppPW+SHL3MdYdl+6kXdgqUMUVHp8A2vqUdedx0KPr8ec
un1eCWZKG0XHXKINoh980yKkmdLk9n/5i052JgZTLjjwkkpGoyXX2pSiKE6k3t2REbokOgyfLR2y
to53Yx1rJmmDaTns8kY5CLOKHVrBkwXMg5rRZRTOyVYsOclnfts/7FBPiae6nEA0d2p9iOIFtGrg
27UMopGM3EZo0OvjnpwtwNb2dRdxbCYlU/UhRwLgKTRJau24tH8qdaOgUaOeoFZM3Gnnn/l1bxWp
f62GhvX2XWozMS11r8lDaWZ7fda2QxUFoKguHbfa2wx1t583lkWyvRZ/OnPNZSv1mwnSOFmBC71Q
NT2nY0FQBCj8cKsWFonH5BjHIdGfprptPS9oLIegJqQRafjQtuFWR6RGBSWyA8Lq/pu5M8uNHFmz
9FZqAc1szgNQqAenzy7XrFCEXghJIXGejGYkjU+9jd5er6Q/j8zOG5lVWdkX6Abq4QI3IxSSy52k
/cM537kNM3n6m5fzF2OwH+XuT3cgH7o39YSAHYNxfHKKijwoOepVW863KCfo6gbmKF7ZfLDNPV2y
lDFbP7h0/YBDFm/jSINAFyt9b3OXPFpRvPqh8TecAvvylvxHb9XlqfHTa+O6JMfRmNVRZT5iPXZa
Lwk186elrehIZglD6bS3VsRMbAmQOZVMw6pheDG99krkTAMQS0E8Csduy8QgP1JdTuSy+zkG4+re
G53N4hffgoCGrjE1ABr5N66/vzqxnT8dgkllQLSQITHA/fjkyQg8PCqU+aJ170T9zSrly5RyQLCP
YQslXwOezyQis2HwVHZds6Yc0HxR4CB1SBeud94EO876/CNFdvJ3V/9FWvofvb1/OvP8zljg+BNW
bFtkfkZmcbb6ucT61Hx3SOSkOE1voMZlCK36q9BtyS/iuAvIBV1BaG9XPGEfl5ADq0+Qj1GcqWlt
dLbc/bg0/18P+v8Sx375Qb/vA4bfIe8X1fAf/mPzQ0F8pz6Evv8YVCX/7V/5l+lHe/nK/9u//E2H
/Kg7dMjvLK3k5bsx3G5+ntdjSvjp9vx3+uWn5e2jzAf5+u//0e+Y9YtQ+IKu9k14iZfx/6+Ydc/7
JYpCxvQuDFVggj9h1l3vF48/CPD7gMSFpsftNLTqh76Z+T8MkghbAjJnWFr/1JD/j8964OqI3OFg
IqaGuYPx4E91uxwyP8xIq9/XCXF0BUPh3Wz00y4NdLlpBtt+nFJH3f70Dt3+ern+PMf/40V8+aGc
Cng9+IHwhT3nTxczD60oKFAF731Vg1TuSQjosZD7SH9aq0xc1nBWdS4dKHsro8pgaI1ZNf9dVfDH
p+ivr4LphIXF2eVD/jOUx5nmqadzxW2S1Ye8dQhRpKdKF3vCiVq/1PbyGDHs/c9/dQv7wh9u4cvP
DdC0g5EG5IqZ68+8MJz4hja8od0ZnpyelDdcEcvtIFr23H7hc3DmO1+SnHdKfOF9z9tuQDvMAC8O
LKURyRSzfhcS19TLKDr7OQWZNO3zYnH8J+j1Bf0v4sQODZHXiH3mFXb14FG62VcYb6sdjICGxrlu
rhGCqHxXORGPB0P5tziOrvuhdFKcg+aMLsj22umU5Dz7CNNznhvX7GKv0zxSAONfst/8vjg0deRU
MXK5ECVBugCCbwApsz81ZYqqoLLLJ5/d+kfZlRTCC+OYdPAPC6SbA0Uh00jfJIu5dqq9ga98TXoP
WvmlvO0idRtN2TMBne46qKRxp2do1IBh5APcif6gLbu7QewBZoil/Wdl0IvosXkISc56SInc2Cc8
32L8yGqNEjhBZ1bY22Vpyl3AvmE7zMuN3y+Tt84M9c3qxVufJKhTHW8z1b69izoibI0AeLKtS2Tm
0visyClDkR+S5oHADFXr4IfN0aM+epOaDLo6pxjI+BX9xWo+utD33jnQurUr59G8R1L1DBod54zh
nGavU8V2MnAwEIs1A+xschKWsXo19Vmppr1xA9p3AFz9zuoN/bH0nRwOE351Yr4VtugfvMvqVs0G
+m2zlPYN4lnvs608ULZ+RRzQiS+ebiZHehbDdn3hwGnf/UpWPWymLFRFcIwCNQU3GZPyiFFBCXS7
axvD/SZmC0myJDOkv7fzZRIPQC/MeV+VY/qmImOAetQHg155TWQf/dLV6J6iZpQbyY0WImnQ9Rwv
0GDU3mvs4GzMLQMdL1ezOqUqko9J1Kr7rCwYjTOK8dA3JyqD84EiepPZZoS5384JVsvCwm52l9wS
DwVXE9zbDDudfdDi0j/MIz7gbYl+5T2aA/VUkRZtEvBjRB2+ABHCRp5Gz4wtpIFTugHzbTXnpAdM
T0qPLpjpuIRTrsI6W7y165Z6fFN9RdmH5r6uNgqdD1O/XnnbxC6lQN0CfGWDJru7L9HdeGvbL5qX
gOcrGH76DGOTGCTM7VxUH/fKJyXqULWN1T0SX6CrU0f2C6qVqhQBqi3ihVY9UULwF0XoePE4GBrh
a5j5zXaWBX2cxS6/helaZo9TZDQRvnhU4HFd82RZsy9L7YNb5NZFQhyV/UOeFine2k4425Z48hbY
SeUSdso4Ux0ljb55MKVTd9y+qXFDoziSvopkbVwttYMdPTQLoi4Y18syFsCo9TdEQP5whbApesLZ
4FQPQNmiip7EDh8JjZq+yNZ3HlhJz/110VycIQ45VLzR+FXs9dSIvPzGXS0BPZa4MZ5HpO9im2us
dUzaEabs65JA5qKpQnLNCpvylZybwX9wYAjn36Xj80/NWs8BWQYEWG/cylb1CaMY5Bs7mN1VSgBo
vVZYDKq1z25rfEyQ2r3n09Cx6RMubIq6xwBzGTiS+t1rieIaYRXJFtU0nUjLze4h2Uze1vAZF64J
t9PZ1iNk7J2wJHDKjZk4gneSOKoV9YN60oUniPItbPUQSRLvObLQEOL9sUusqxTbzYk710muJnS2
5cYr5uXeRVBTMXdMS3+ViyxI1ky+SOUsvRa5zeIlNrPTyFAfmHE8GKpIZm9IO/PGneFWBABoHkPv
5ojyaYfMJUI+XuhXauE8fOwQc1+bMx3ByuygD3d+1N/1lRTDSvrOFGymxI2+UpkwWkgYllnxbEo8
EloNCQHAiT/vy6luFuBFaNviGR3Re+BU0R3a02FAUBNlMzY4ZvOZH8yvVSU6uKiEZG2gjiOCHXGB
rwBQGY+etdi3RmNiR7mAl08lUXpZ3DrFYiKXJ/121ecYnNp5Ihx4HNh9uIWd+UdSimZEZGkxq7tK
8KBAmU1iNdLbpBUrt0szkuf7vIOd7Q/5DQKyptoZfQDUs9EEz8aD7xQEQklMEMy8O8XStmj0LeEg
3Q2JowRetF3nVAcsryAsiR8oJ1b2XEjrbMJtCuTMdtqdynFMxdKbkWxyHCc3WWGKKzoXwYhH58my
aV2XhpsX8sLDNL2JegMwWt4vxDzVJgNiIYevJAgfesbYy6pNOdSIpZDNV4wq7Bg8LpeTPwJrir0x
bx+L1CGBxU6M4hBNyrvOs8YgrMMeBVJUq+e6wFQhdqmywnupOnQGc4qDxjGvsIqL69oU3fjMOn1u
Ylt0RrZlHaCeyJ42bom6A6cKL8C/VeRqW1zx2Hd2k0ugBIaNAVK1MenCXtsG0U2xo1WFUs3T6ppD
lmqoLANbXZmZLMxtD9wUJRrB5NHOLWd4UyNgQfRVuvruVRwf66pa6oZMj56E6cYN0/wgwKSKkxk2
Q3acO0/zl8ymJuTe69KsjPC6t0jxjXqVixM63DLbTiMsHeTQbrXAZ5LtDoFVT8Z6ZQlxbqt2gXXX
iJCoP0rD4TDMdkKx4LrtdzWb41VYGHreKzFF43qxeu/MMT5Fm35QwWtXyqxbo4gbDC5yazGvR5kn
HyoczfpEoukcAsnABQWdQJn9tiyidOJxYU0fBUD44qoy0yrdjyMaeainVLUrnVmoHbo+JSvPFRWY
Sn/6aIhRA+yqxncZeDcZy7dTq0IS7Z0ufIkGG7y89YwkdxN5hjyapBKscluh5o6E3JY+DOTQkscp
IcbakgO2qb4v55UfVLMZD47POWmiMiNoPeuKq4VYr9eQW3g1RY76tLMoOZZT1hy6qXVpoxd5bCQx
vm0/oTQzpHVNZqb88IOazdzYs7yKqvJbahFlt+JQhE7cJza5QEglrtieWt9lVvdHw/HnYxf1HN+o
e5C2FvlL0HnmU+F195MAVIbndza2zP+Q/Vjj/RIN11SpJLB31VXiOC8YqYtNVV/uOGw3h7GUA5yo
yN4XOm2ZSgwyxuic7ipbH/thNPcqTQNcXCY9wCj1PjNlfgqkVWwMH0R0EDHByEOjuq7C+obaqF2z
KBJb0EH3QpaUBQOPOf+CAbGjcx8F+KTD8uhZza7MUkYLuvfWmCv2WJL2o+udEKKWa+VOX0PHTa7b
HJdB0yZd7DK5p3Eeio0zi+hcT1ptLYYaex4Pnypqy50XiJchjdYYuJK9GURfzP5HSnGxmcGQ3ZQJ
9mhrzo58TXLUg+jeUxvnGEtOUnAae1fq7ARYay+yYTtE9R1Vcxs3hnmXsBNxI8PbIxQwYdu6HFuZ
VRwXDaXalswL0dLkK0/XG8mLYH+SYxNplUDJVNyiRadmQkB65hNM4h6U931G3GjDMJNB/Yo0u7Ms
7HLt5uJ6zjAw4AtpEDst0aZgb7gsRXOHmJ0b3Eyz7kQGvPletyLaL01nf+KYKV67i9Gz8uQrdqbo
zuks6wRqTG2jqCmPtlfdlQVo4HEIs+cZaTdJvlk8G+gYR6YUT4NMHlI81veunGICgLKdcqN1al0e
xFZ7zqSx4jhCnTCtndlZFS0yhTxKP6YiWfs44HuSS/O16pZuJ4sJwHe6w2ZiXpsSfWbdc3lY12Ei
0cU7wWsbTjeIdA9jNx+S0ux2ABDKc2R+D4ngA0jErtfI9p2lHjsB6aGLgug4kEQRB2597fsjYeyh
9Uwhow3Wa1x8WBz9r1IEX4optDZzZYJ7JK3Yb9J5oyA+cwrBw1Nc5VqenNbP4syunJVT1c49trL2
ZIfunV6Ce7x6LMsX27+GxBS+IaWiYPI1gTdhf+ISVY/AUq6Azl11TdJcZRfb4lScG8etN1HZCZIO
WJil2IUPA8uPg5f1xIiN6X1ljODPR1izy7QlEQImaVb2rD2rFBl1RKKg694btt6xC2/2g6vSE6Pe
4F3rOvsaTmOKclvgMiAY+KtuAvuaRKeq20w6cK8zYgTjvBMZmxTfuquMoNwgprdilThLDFBD8BAb
mp2xaOd74uT5lxr999ZM8/BKNWz9jAjuTLJMX6oR5nkXdd0RWfGxNdGjUDOpu04oMh+z5REEVrjH
JB18my2nIQCLsUAXtMEG3bLcJrU+uj0Ap8Wp+Hp/sk5914ut58pbgZf1s9VZ/Yr49UH3k/uoHM66
KWScAHM3WReZ/ygCNlhjMSU8wgiBX+ygIoBKznHj5JAGyuRLYYtTb6LJ1XURQI9vJma/vsugQBNG
/C21/eS88PQ+OWFNO9Y1cAbzKD/XSuRbQzm7iQ8mNqd2Zq/5A1Ov8NronqBsUimtrDWZDzfWjeWi
ZPZbpCh2ayS7PLrkUQJQHGJ8rWpl6aU5WuiQLe4LY3wN0NkjZO+cGyJScYW5F0cNFsKTq0E6ybk4
0YLmaw/Zy2PC3VzSyzTeWxDMdxfu16vrdQvGgkalYXE9ZexW45wqGPZ4rw6Wbx5bC03iICp5mEG5
YxTqveeAD/k8BkYRt4FszpnRKeTmQTisZidFPqkNtetDv4x7L5WPTVFdTQ2JynNZNbGwSmSjkHIQ
TiblPRaW5uizvffbPnwWHYOM1cgs4cZxRjCWpo5wBNEf1EbSQPrIn9Epyk/yIalWSmVuIBqxDsvk
dOW0jr0q+3w4Y5x/Vz4PyrE1D4FkE2c6SJ+L7VzRJgJBFNEmiZbumHutfawaLtZhbvWyNpuLjD3A
nJitppGg+4eMFPuB1XoXOjPrayDA4MuThPTN1Ww6g0+q85hGObaUJXP1jmZNaBjuqfCJzBNoArGI
2dgnDSpDb0DIkEQeHsGp1j4Ls4VY4aFC1/9D1oNUp38LI/LDyKnAF+um63mWmb9xjcXvwq0Jh9fk
JCfYJMMsJFOz1e/WRBTqrTv0T3JqhnGT27k356ti4avC82SaqF02pjcKdRd1FoVoVWFU0zRNeTsG
X9O5sGvxWqqi8Zr9jETQl4eoUgLQDM4IVrrbzvdcB6fv4lljsht9pw69Va8cjUHE7oc0r46zr0ma
xZCwjCYJPbSMs2MgL4hEeC7sifSD1qral3SAUJ/0rn0hPqGQCSsRgv4sLLI5EsIQ3BSvaiJ2SGze
OXFRLlaFeGDdPOYQ6R1r4+aG3gbuPGHkxgbH0vez7dgR1BXv6RD0T1aDKSbE2zL5LRnDRCFAIt0U
RrLEbu/SzS6k/0Ztu/B4KexVwmf4bQ4tsenRjVF7VPbK9Hq1Fw4ggNVFNjjG5Mv0KKjMrzUGqyO3
othizMUn4dTGeVoGGkiFaqmdMFAifQ1XsjVN9Kye0a8j6Z/E4gJvWTAcH7h5azZjnCPSl3e5Ghx+
HZwez+FStEucSJESSju7/ibpehqn2TKKm6jR5TfLSIoYO3K57d0AVoToDd9BHIPncW3aFtdrOmRF
tTaYYULBT13GE7on9Wa9eAFUFEaQFBJWRGLIlHHIermdkrShA+c5yy0iK1KvzI42H+26wPm2csM8
opueqicT6SG2FTFf9Yjo1gh7rueBnZtU4qMnL6DQGFs9IpPd2pVrswo32az7g0MczoY4vCxOlnbB
bDYl+xbtx02TCPlkZCY+2cpFgbRk16VFy7GiVv20DJ2WiPXs4YoYa+vKMIz7PHecnYEofo06stpO
VXaewtrYCstZC8tsjhU55rtopK7F+VQF61x5DLcMJOL39LloinrDiVNz0A+9M/uv+H7pd/3KObAm
R748pWgyfUMdh9x+7pyow42Gd4TBLOmIy1l7A4RrtdgC2k5/50wIyT21ODjLxk/ZqCaWMm0PMnD7
DS7U4eC6el80GOzaidTDnFv9Jst7/5CXEDo6v9NyY7QtjTYgJOOsBqJ411g+9G0yBQCuG66KZ+Y1
ycaxzH5vYO+JM+BqMCGDMHbcIHmkUCwORGJz0dtGe9uP9j0ctBFWY1nftbAOD1aWzMcKf4qxherh
rT2/ht6d+vU2dyCyBmQtr8ICx83RMEZwwJmRBWey5zH2VuOSHO3ODdHURJPeuCSB7aYE42ZKGsCm
TgvvobMr8ozMoeD3wyqOq7BF75eJ8Rsw5u7LgtJm5xXRJffYYpi38UimaY3AuwV7z30Zjf0DGBWx
mjTskyhHncSIA28ZzwMLZ05X7NyMDIVisqxtbfcbLKhbEUn5pkxC+SbGt/tCtXQGRr2svTmZYov+
8HtBf3EqFPZzZXrZTuJ9v3YhwyGXT6qtES08/EutnmnXPaJO0GN42M41g148tk0zmPBELV98zefM
4Y4B+4BraLjW9NdXEa//kcHGvEFIbL5InzFl7KXzF68pceeUStIg9QjccV1yFmZZvwFXPu9x6RzG
yRLHBBxqEkd+anzRZrPw7mIAGiqjjwNEMrsB1snRImMtlq6rnuRA54uB2/puL+ITW3YNec1rvDWu
nvGBrPl7yNIilkup4SAF6py0i3OYpMGj36eUaKaEGZ9Otzmaq01RwLa4iHDLpfcRnbju1mImQBXH
CUy+YrDr29G+qmEb7JMZZ67dSHstl6Y9iMqct8QiqJs5dfyVE1bWjqld9EWneX4dCO9DzbiOndyt
dgHRtjd+hvK0G+W4rRxDkCACFbowyQAImm5GPw8QERqOvpsS+XUuxM6uQJpF1HRYl464OfXKVONE
CoI4cG01995QNQeFbtTaoImiMBSTFlt6noSup+P2Zjfc30tjNleiD5rNnPfZfihr+G2L/FZDvThE
dZhdMTANMTNnzkF7ZXdrqqTEaRBhn8/6AOR6rVYRWv8y9jKqwKkMMESFSjhvvu0ZuxqXLTCA1gFH
guJp+M4cankvS88/imC0VlVTaeoeu4uHbFCbxPeNm6I1xoNRGeQ8Mbuq8VvK7JEZQLO12T3ES9bh
9RfqCpRBfWLo2K5k7e5z2YQMf6azAC4dAz3dB5mhD7If5tsiwWPa4AV+Dqk3CrgaYYVgabG6cTUD
lr3TSY8mQ1c8Tls95ru5B3vBc7Sf7YdpChrCicQTQsBgmzW8O5M9X2PqhqOr+p1oGrYSrnc3mwTq
IuRawHupyhzOeC8xl9tNtqxK38q82GnsoUQFFRVb/rn5wvhgGF80fWK1owjp9kz9AyDgiSFiIwIr
qanVrZPJePiIkaZJD16QWvbXElMc4pU2NrDHfKew0K/KizizsAynKMPtGnmiv6nU/DwWNW04PtGg
GmIWkaDQmqK7ah2PoEkPK3w9eBTC2mmZR85VZd4QLWSk2yDKUGQgut0RxGbFg5FUVPfmm53mzTbB
4/MBy2PgLG7nNRPN5ro3U/sxIS/tGKiE3qlwgC1MveHdJUO4xGWDBwYTEZqAcWwp4agF4qoeBeFJ
3Jg4rSHEOIV+oD/uuGwW6671ZrkZSIAf47xNnF09OhUvkqTPe9eYw2qd5lN0VrKQe4AR2G2iiSXX
bDEirUy3vZ2Nqn22ON9WdsfduKp7QZGuAJvWw5hupAW/v5FO9sjwRW0rarh4MpzklGsasKHO2ufE
5PHOiik66sq273VjeveXcdEdwx0PwTAYBu1VIA8xrJKSkzvRriKC+27kVHts+b2BjIii3FOudkAI
g47ut5jvgRa+DH5TfvNDG//rNIzgDy00tZTrQlsviw/NeZXlDccKr4hmRXr6RY5iebbK0F9ZYweU
tF5E/a4x+G+XMQy5PmhOQyy3jN4GZ0+HHfYY8HP3qJzUuLK6Ch235Y5XZeEkz8lMpDB9E7nMrRnQ
OBXl+CiRFO+iYijihPnlnmsxItF6ynhMG2XCbDhYtB42te/olFDh9tzCHsLWLOZNk/cRfUbpM2Ba
ZRxP/Oqt43aSYWerll1ukEbzbEo0uGxuzDSJMS9ln2qWNDegLwoGb0C85Wkmvmfcwp7BKwuH3bBO
dWKMq0L15klHImITwYbNb05ciHWzUbioHxjCL3tCxhPGQJ67TYUTFHC1gupaT33z4nR4sQEueDyZ
Zqe3b/rSfGMZF4xrH6v4NpqFfc2klvIfwyDz9aAUzjesPtmXyRBauCxi7NVgFJZYV2YwHoFA7GTS
GuZGdrP8CJsoM+9Lxo1rhpfLoyixNE3FZbBu+xHOAnMXtf0DQnguFN/cDDq7Loj268bovlMsMvGD
r7OlecxF8BKJ1yVyurOcYIZmifLIRZZg9GYXYboRVxhbjjJLViTSsE9YGP+y+d2FDEMZ6xXHiVXE
hYZypQv20X7q0fOqE78wyCvbW8M5uxN2r7eFqdutv0wyVu0Qh0BJVkGLSL9obj2jYYEB9EnL7Drt
2q2awXbManb2o7Lv55llWC9QJxlqibNB+Ct/KL7VjK3Wpc9RkXvOijDxlcWkYh8y8E/r7GSMndpO
UcXf87+oY8bNcvmA7XHlGtYuz8jpngyUTXWeTBunzIIHbIXpBv7JjWlAIwqjJo64R9ZjOa7dqbvO
TXU9ounksBk+o6a5XegkYptq/s5gdyxGdbC94kzQdLjWec/YPCOyg6g7oc2AdLzwZFVqXCd2980y
qzew2zeethlP+tdJVfekPQSfToGUQcFBvS/zOr2DLnLu6vm9SsUUdzxJ24l3u3OCXd0p8uVDVGxh
3mTHiqNpszAjg/NDxystPz/lEPBiOveU2j27KN0gA6RR1s+0VHo1NFO3dpK+2tZqXqeLumJUnSOh
SJ33xWPuXhrnEsdd7TB9EYC04oQN9SqnoEcuShyb3YpuVdfDM+/PXo/ZyRLOs4NmPYtdlyw8wSNk
R8WXcKaweirmOT+Hk5ieuRGiVQQ5FrPPyBW6uFBZe+lPsFd6z43nzJq5Fasw5VbWzg39qyWYOWsm
jcxoyZvoIBQAbygt89qlsGHga0Wrrm4L9BU/UvpU8mp0tb25zCdWLL1fIBc4n5fnV6zMunxPWL8I
kOVGRD+1UIfdZkUm5DlhKzYzVmQwdRDuRGM39bbv3gSVbinfRJ49uKUZaYo75deIeyMeXsehAeJz
xYIIFHnqjean4nm6+m+yNuc8VCrfZx2F1DfbbsYtZF7Zff3PtSk/4Nz/EJehTAmjS4wFMkJS+tjs
XZQrP2n4irKPoMtl6d6BtHFXuZW8n6ye5smknSCtPWzMgOy+kXccHnWDQIjn1xDXMkq+Naq1b1Av
uEYM1KQKdjMG5em+YU0+xEgySFOUaW5WG+GMM97KesIp6kVNrtAmzP2V4zd8E+0yV1LOiF4EHht5
l3z69q8aun9Ko/aXArSf9Wf/dtN9NA9SfHzI82v3Z+f6f0GpGoKqi0j+r23pN4MU7fgvJ9W8Dlku
/uW///5/89+s6j8r3377dr951V3/Ikm7YDVN30W0hU7yVxkbCq5fHFIdHRvvK6zOSyDeb1511/2F
SosoHi7gS+ijj7D2Nxmb6/zi802QskH2REz/z7E4HfePZgBYl2REcMk6rHrQVwGF/+O127ehz5lL
seuNBeIMwz0j8zA2vle8tWxPNxmajHWtgCZRdkVwQYJ2rUrXP/t2172WDAs24MqXLewt71ob6cIy
hkS4hgHCGYxGhZ1x+cJYzN4IMEVbJaTaG5kI1zVMS+hvTr5faO83npm4nPcTCkw9I6+iWdzBP3TX
6cDgf1j87WSVr4B59KEecn7KwnerAVbGtd9la3Au5HsZRbWvA0blDJvI22DRuyrHqsNSX3Yo7xMN
kDY7tbIN12ShbAO9VKsobV76AUJbtNCnhaUnDkFYvVnauQsBhuSi+F4v+VsecHJd/iBKzC9u1mNd
Hupt2C7fhsobVgM6EhVVV4bJbJfVfb7zZ/b3o9G+0KlhLWglw3LvEtIdBQZHhV9Cv8Fdz57t0w6T
o0vTewyksexzr3zLtAKghwo5DcbzDEcS0iCigXxk5N0IDnA1FG+BK0YgdzrfhVBMUd2axWPfWdUB
P2l2A2GMZY5sF31KPKl3vsZacamSwUBl69Rmvge1KtxddGgr4SbW1dz510h3NGyjGSPaiwl0Z0VT
SfRuw2pvCkMANbwLlz9q/eqF9vKh0dDc8AhubIi/LJ8aYO59QeMzGu9WjnsVq8xI3ow8Z+C11gLi
I5MRl6FK5j+qJv9u+IBAGVe99Iietjzo5yMJJTmf/QyBQ0s2BC1F42YUho6HBHTPnJvibPLx2FEq
vs5mxoksxiiGtvyZuMax1JfXqKqXCN73OkqBwdYmw5+FzyMvoB5UzdC9dEXk7Vurxa2wONYV8rF2
DyfLvdaXS2d2hnPEwhlO0Kiu5kSpK5hWLpAWDA4pZqravicKvXsj06u/yxf1lQYbAbsK1xRze9K0
3jokqhRtLYFMcr7u5uZlSMRD4tKeOUXzMPBqi3742pj1rTXA1lumOdsOwig3DJrfAlV+14xu1q4L
ToDZhLEKnGE+Ni2zQLfpnFWUpXVcZ8YxoyCO4J2s7IzfVzbld7v1Hq3AuvMSjb4AMOi2/WE9LYlj
G0i+u27NerjoFEkzxcH0RWGWuMIuo+ZVUgLWKXR1awtvL2cjXTtp84D7htY0yj49bd0BqIK9oCou
u7z59CAisFunSndtFFGdbzbU/gCukppoEiThcP7r6VzkGV0OQD0jbdp9BeWAVUEAASaDuruP5NSu
E0aaV/7iye2YeP5Gpst58rhmZo/P08yRiVdBgs3EldYVcCv40jYrs2UYBsDuSYUdCadvGyH0QiEC
Xoj4SvR9fAPPwYzVh8WCihGlVJP1X2lCLikbfrruTGBefZtm32UbvTOd6fHp5J+EFOxoUZFsYkCt
XQx06dh7twGPRaDfzsFvanddDUuzw69AbldYDSBk+Yl0RS72iuUL7yQLicg8V4Xp7tuwNNeji50p
82xykofs+5hP57kuP0Pm3F+qAtqAzeac8XsSYpXgpUHvreOpkMRap5hIApxWK8cWX8swfRO2+QpY
ljm20+dMZZv52Ceq3Frc3Cu3HHjwucBjQx1doj1GnrTNaG9aNAArADh4nLXXH5VZMNFwmu4mDJ1l
H85J/1W1mPrCsGsw+jXirWshO4x5j8p3VOcf142HLORys6HwC7mlIrHYsVEKTWYZ/uaZ59HeALdK
MkxOcq6rfvVR/38oQ/6yWPkvWIIg7iRQiGP+r4uQ82v1ql+pPERe/a//8T+H8vJfO6Ffv79SkOxf
39r69f+UI8PP9cjv3/sfFQmnvWc7nvejbv1DRYI+kaMvuNQjhLb8oyK5lB2mZwcRXQvya/8fwnoq
EgdhCfUD4hAPvI77z9Bz/qhxv9QjzDromwKfVpl65E8adx2VorIbUzz5CUHnzABq1193A/o3ExkR
h3ZZd7ui1X9jY4Ea9Ad5+a8/GBGUj5DAjYh8vMjefyriofnbvURM9dRleiNQgzBefmKpvDEqLmuT
/s6YOIf1goQ35fjPGU6RQjkJgtQ8lCfeboLePbjD0Z39rZ3VL8WiN1lOers93hfC3FQs/lKzO0x9
dzu1b/+bvPPskRvJ1vQvyl5685We6ctX6QtRUqmS3vtffx+qe2bUujPTO1hgcRcLQUCZrEwyGHHi
xDmvEQvVXwowJDf1DmzrY1V/jQ3QVE1xBA2HAoH2CJDqZIIWp8K3utkMX6tEFGSdfTnV3vQemK+q
mI8UWXRLboTWiqb0a6zUvtDlZ3ONKZ0l7/JNHbA7NB5vIHNvbf1G+HrCxyOUm56ze/IRl1jdxDe0
Xeb7URsQXB1rE4024zzlOiWK5X57SzJkyvNcSrebwqw1LkDG8OqWkEtTJA2pTgpxeFLvss4bNNWZ
t5YimtU9xzdXW7MjeNBvaM+1YTmVED7TDzARqUd4VtDDrF/NKHJrFMbnpVex1QGVJwCQktbRRXTs
6UdxTyGt1GV8OHuFPKUZJzKhzBEjEinZRG6n0WhId/u61pxSKY6iQRZbUQtN8ObShr+gRv5w5v3H
me/HdJFwrtRgxkFSIYv+83RpuoZzu7hrn0j4HGFWDzFIOLNZ3CZRqS6DMJC16YKg5+Oo3Q6xmbtK
i/Z1rp8TnIUJoQ81skkNcgp4Dnavt3x+xqzG6avajwExSRHmeWiexQjFqYkSkHDckWb5SWSGS4PB
eFHlZ3TrrlU0Pxfg2eKYx55qR1ltX0UaZSCB4RXgTg9KCcUFVOB4OiuzuKpSh3Qpt2dxoO23TXBD
dpMb+uR5PNp5roL50hwKnl90anpZrm79TIhmu+LLBCG8GFQMV9kVh6V+Q8d/v46IjUpqQNXxztSK
ayHpxzSfLzd5vtRN82CiWZfnO2pSyhNw9ABzgqexRU+wz2GXF1dqjO4cA0GV2q1lfRpv3xRdAZVc
XG9A8VBdtXMzcxqRGSLC28+L0CiHPRP0CKbhr4xEhH8SBxAmNgl+OB1gsPLLgx2zti3KSeueWsF8
BBX8mHL4NnKDAn772gpkwpNI7jGjsNmnVO1qss/qPhr9SqFroM4XjA19WvHHxMAZt8L2EJspqZZO
Na3EqayvWrR7VJbBSXL9WK9NOGAHIOQrjVhxPrRNE6qz6ivk/QUa7wg82L2OGGrdo4GvOV1EkxNh
2ZL1liKQkWRUBRGtjHIaZ3OKlF76NYqBkWwdWwEnlqacnlv8zutB5opmUoACSjkCUn3vmQt6pTeC
FboQiyB54zDaTV/Yu3kb+vo6AnRChvxUm9BUa401nLk6Uajq6eXW3ekmj5dCHpyUdKPQ54PUru4O
XF4qTqeCHi7iRqvdi4XdtEAIBmCVlXmOm2dFGy/RVAdV9gHrh2MRUp+zjqTFt1biFiRyeDSChq4O
OrW6ptvhBsB8WMtE/mj3F6SqX7S8fl/J4nakZrsxdVH6hSCb6oBq1KTunhhrmguElJvq35YNZlEG
oHgv5qRS1rzdkX5eax3R6xQIHaBWCIsbLNety+qNtN41laRGALUKak6rq9x6raIEEcz4bsrORjE4
czW8dEYZYs7x1ETJt22VSKxbrA28FoZDtJhocRvn1jT/gv/4ZyLu7/coC2zqBt5yssYW/afNDfh/
o2u0+Z7QjEUTk8+ccDxFqpMCOZiGn9KSf0JTE7cR+zU24vGtUsDAlIc6xp8/bURKfFfDn3lSqn7P
+cPTLfQYeuTRb4e+UZ8ifTos4yZ0v4l4AtAdODmAmUGNK/orQ7Vf1A6gJwC64YZRP4ctiOHJlnD8
tK/LanbT5WmcnkC6bOql4eaYm2+balNqx9HQKAyQZeSK3+pAgOs6mHqVw4TqFawnIUN/ptLOaS+f
e7Q0idd71PmPFYeImRo0LbpDQ0SVxjKssHCXxuoKE/2aqO2Lst4OHBrsMpGeit14r/XcJtrQL4jL
n+Xd/Nzm8rEF8wP/5KMoNvFoULbLcBJy1aGl/b1j15a0+YKmy6EhBSqM8oHT7YjbwwJqZXM3MKLl
WeQ1VhPVbyDn7yjZtpD/iPPS7rETtCONnUOdF9NfPORtxvz8jIFQSZsnDKedzYHsh3TAT8NaixGF
oZhh1XZy0LKLy3nk/phH/79n+pjwMmw/Lan/xo19TEAG747fu/77n/L4v/3lH3m8pGPLg+KlbqiG
YSCl8ffKoqT8tpFj8WBVaBzSd/97Hr8zfkPFBTiuikCDoMKCJfv/o7S4M39TeC12wbA7Aej9h5k8
VN0/zRF6mcq29jCjolbJRf5QQPppjsAeZWHLCMcO87i8GKUyIALAUfUzzwcadFshCykhpVzsm7SY
3nJDfXXeUSNL6cCCl0Vstk6NDHCJ0oZr1cYvQrTKbBhDh1BRZQiv8xTFH/jgdY9mJkWfeESjs6hr
dPxFcKV03NCjZgsq4hhlxTbaJ9pEBUlopZbVWq4nqu9cUwHQ74oq7Boopa5909KoOA8IN9gF3DZX
AeLqSeDEQSUMVq4o7R3Uxdmmu/CtnQaKJipuO4+lKaN4P3EVURWDM55qk1JKI1ebjol24yfLGEWt
WyzyepmWVfuA62V8/3EtHUY6kdUiZgcEcaJgmcfCekenubbneUzuKr3ZPYJrEEISt4x3NQZZcaPb
AOOuhaaOeHmynvBcro4rgFUoTe0YfwiDyM3RJeZGQIO/yjVFR4ENBvH9HYLxO5LY1SrX5pSOCH7Z
SprRJ5wbe7fqNDTLPJHu16zVjreuLx575LzewIFGb+IsznSeB6gj9qqtpXqVonrFWgIojZmimr0q
N4XOtloO7o1elVMjtOsaC0A5ra7mfZoMSOmNZdm8iNgZ4Y8iRY/9rBdYVAuJECztjY4+3EO8yoUm
Q8Vggq1KdUl5jsYivk6oGsMYa+UBWqsydy81aLwvSJzqAey1+IrOcPcoitHuZaT7FuiAjcNsvJVA
WQ05FMyCQitEGKyetMca9vQXVZuUD2TuVMlGWb/DxhbstaSYb4IszOcZWDXJH5RQvaQECqQN7BDi
QldFqOIPI1vUUBQm6U0R8Nyd5yF6m4YMALK2UN69cSRxOFEvB5wyfJUmkLei/HOek9Q4reVYvc63
XnhtsOZ7Sm6FdhVGcBGtwUsg9WTP+Cmn1hCBzTR0kvBBQPO/mhCo28UFnoo7w/CVfGk3F6XRRikv
c2luj09sTZckrTtIK2PpwtWR3+MR55Q83vTYxo5qDxjBaF+aGjUuusW9DaSqftPMlrNuvlsAQYi3
a5ENty+YXEz+tDmFS/gpeZK8Zhg9ttmJhD87yRRr72AHQdbYuODi2idg0syb06sySTvqQYcbSB2/
KzrID2aM0ngKCGHKN+dxgDYPWlRBMJEG4cq+2l5jQERukeB7Xyrtq7nVr5LVXE6ytBSfuVnOZw1z
n1NEsvMRaQl1bSREqDOmQpBkSXbKF5hc1iIrz/mS6AnMaW2DQkI3sW95O5Kg3dqhcWCBVUF862Yo
VSxTMcKHxs6mQbHQrsWZokv6rWcMOZWCY6Z8mI3EFJZqpk51k5xyFgWwgtUAOXE5oV8puNGEOk5b
UMwuQ+gECDe7aVeCCIPmQlkvbRbrRnk2L3xzRt4vz+GD8baWjhSv9qGLl+zmqzEyb+MQJJqGAvwh
Xd/RTadHDjsUKM19KvuIRXdpYVXREzRIDRx3lHE8C0rSZ5oOthlxTruW7Xs5PzUyGK8ilKpLOn9d
kCrA0SZNDiMyh5hCOuN0N0oHMzkDAcULHXprjjd6mrjGbn6ngtHeAGTgeRCzhPrkMtTervduYKXs
ehjPVb0pMLlJZKdqEmZIpOVOKR10vbu/fa31QByCvrqXUZarJjvjzIobkXDNSsjI4E4LAEXfDNhM
BOchB2DY2kodhQl39oMY+h41idfqix2butdKaBW/RO1XOf8igq+OKH7XY3gTOTnjiAUFQHSibIAO
gxBe2j32EcVxLCqKcZPVR4u9kQ9Zrr1raORK2X2ifs40lsGnOJIIWaC5h+mkxNXwpdVNLBmUXS9R
QZV2Tj9NQlCjQ/Mia0Ac26XBqh0ssCnvZQPI7YhpBV14uHu1bMvZDoliDFRusmLNgEgpBFslCH6T
OgQ1D4AB7aOMHV3XaHeq1Owwqeq+SfqOipJyXpPlZer7U95qz4VkCLx6RtR+PA45CvdseVKKmbuR
KCc9BxwIHmdjwcmf6zS9CqX0TY57HPDuS814ywB72zv5sZYXR06M5yZ5F3h115yIIDbHwsYph+Gy
RJBUy9M2ijrsLbVv7WaaAzDoB5iZktXD1d+BDeypVgPs2Gf5BQ1+Gg6A/aIi6HDGbnB7xG3J0tm1
YhzAzV0olkw2ZJe+1+2OkvPXSB48MKLH207d11B5DRNc/Syyo0MuAz4crIOfjcU5Eb/WSeLkffQt
2mVQd/BD66uPWF3cJdfcdfqabJyJ5KRLgO+Lh/XmreVBUb6ug+hqYDwTiI+RXRtvi5r4IoTUQWQa
xKtJUWxul6O6TrjqJRJ3pktL665FAjUFTTlLbdpAN4qEMU9lJFKU5tzAK2uhw0bGcu7BCyVSekpX
86ukAX0f3goBdMmw7IIJQImd0lZ1b6X+kIOOMaKvabEfyit+7bBD7MX4KuuPQutIVC0N+Yj/4AhK
oq2P2KKMMoyPkxG7RfladCchQqgUMG9X3C7NsDeiI7MwMPWw+LoRhFrDNzh3lp8xAIBqVzvttNfa
+yHP7MEEQgrQGXMnVBY+1F5FxhEVm1sops+F+nrDEwDZCKMi0ynw3n1I5GO/Q61a9kTd2bomqI4p
SAmolfDFBCn0VmjRZUAfUS2xnALE1Lvq+pK0MG2cXmzseLm2tGcNVwfuJM43X7+prkLJR2CzwrKp
56wL164UX/Fzm7/vos+hCtfos+lftDoEVNgMh6F5TJRnem3jGsQjVPG4ouOJFhO93MdSeJWfFvFK
q8Ma0GPizYb80aidudgLXSCqVlofCuF+yR97YfqS7Zyax6aECPmMWu9P63czO+wUB/1wzKFy9XuU
7lvcF0hdAim9n/mS/ckW+oO0Q9lOhreA+lwSv0mZig8TVDquG7SF6rC7KdKC9tlgy5RhZro05ps8
Adx0STZDrTv3834kVK3UT9Y9pm7ORItZjdxewjsnP1fFaSXkUq0Shs9peB5ZQbvOLyrUnd6KJhDz
YJrQdkVBDRy8BULHlg3Z3uX0YwoH5xc62rq/20HRNulfDpbR7AXtewxoB5lD3+BiK2xE4tuj2l4z
gPQGWqETObUCMhRW/TmbEONrj8k0Oz3K4dgz51AIXH18XKsS8jt+NPHdanyOOkrKg5sMQVEDJOQm
aOelIQLnXrmVbTymWQm2t8suOfnYhPTuNJUvAhU+IME9tiYjaWF8wy0LJ7zR3ZWDXTMwCzM0W6kI
X/ICfNTuTsu+lOsdx3W3Szz6fzALPvP6CesRadWQFA4E7STF7036Bd1Zd/grl27xh/zYP86uP84l
nMFMUUAkSDGNXys+qoiwpyxW+WGuImZs2k4IPBsGUgiJ2TC3UDpaamrbfQkJckG3sIbg+6VJEPtA
skE7aiUpC/weGsilOL7Wkmn4mIcNr2qaTHQ/+5FNKpdeMmJJPaH+0u406YF3RtBzWXfGRcvF6gJx
B8Z62Sn7eBIgbQ6Mf9emi4+REs/URKC1pq3mAN74YvQPLQysumANrluyFieAg3qvNzWIw8VH0s0P
wNOJxYTsBZv7OPXzGcxQ91Qx9pWOUeigwxq8ifOxjDPBvoHVi0hMrLkbA7lYPFPAka1poBR/wp/v
/QJuJj3lYZ3OcY3norCGukkOs63yEyDwk1a52vJlEZ6k+kPKEIIVjVNf3N+W4gCEsrNyiSeJWyXg
801i1FFN1k78mEfk/vUlz8uThBmSXI5EPP/WTfawUXHMElo/e4hm0lkYy6eeJ6HTC3b7hZBIDbz7
WJOzrOyui/JexH3IUrvDM3bsgqEMd/HyIk4TjioZajg40Y2aP2aYvgtMpAbzOEN/EDskX1cZxQx2
wPSxajILJscXxEkO8nwvNp/a+izGhqNXTxFcMp0EFJflvyjIiRzOf6qf4M5siPgz49ALI56Twa99
rlVQ27xVm/GQ6tOLOa4CEkE5FbHhC/nmesrErPGx2Ercqbuh+CBQESfXQKSlVrLfSzn/UZ3l8a9d
Rv5lO/VP2K//h7xIMMjWQSr+u0rMw/cye8+GP0Be3f9ykvdqGXr6rHdD+fFe/Vye+fvb/a08A4hL
o4MpSzodTSqP/yjPyL/9KIvCQVcpwPxUnpGQNsPVRDcFld/AAuHq/qjO8CtdRPdMkCjMaIao/Udt
Vnqaf5qAv+tBws4XtsLeT0UZEiEUxJAQPaVhcmj23Xl32QVk1A4HTXyI99u3ytk4ay7o9dHrbD1Y
9uIDGAy0Ve6SMxhKtzwtL0vAFukVbnoh5O0lu3UQ5zxm73lYVpZsWmyadaj4wwERG2f2NFv0IhvP
REdztf0YZu4Y4L3K17MD28vJ7iFTuaioHWJ7sZugOXQuEuTueJCdONwFbLCOGCRBGwI48wRf2Td+
5uM07+68KtD29cNtLzuik507P8EN8yQ6dVh7mL15xfl2HkFyeLLTBxD3TxBImsQyjtlJD5qztNcv
mt+cl1PsaCGU231+TsIxgC0ZdH7uKe4uIB3bV3fRdXfOH7K9ea5ORdDs+6B1E5s8Koztm7s7qT4y
xSGCXvgLF6f4wskmmogxVvYUXSkgWPPXYt+HigvGh7eVvc76HrqdE3mPmF7bKDA4iSu50Sf8SF5R
B9qPy1BcMeAdnMaXHUpUVhV2nitco+O8J+31aeDZ+KAGg186CIJ4OCS6st8eBkf020B7aw9QBzzZ
Rvd7DzPenTzdz0J0QK9lMPJX031xF3urb96h3dCFhhffTY5uZz6JrGJl/mhTwvYXB1KGjRrYPt6n
e8OTP8U9znYf0jfzSx+gO+J3TmsNjzacXQdjXHt01T0aSJ52qULFg2LsIrITCB7qMQFoqrvoshwX
p3EED8slGxq7o13Se+FYfKzP5GIkHzcqDkgCj3Z7FpzWVc/y2Tx1YfZQP5VuE86fgoe9XKg7BW+S
XOPD6HOk9NUwdXtXdDMvPSkn1cn9SA7jwcEsM3nQr3rIiY3RTnzZBiiYXcs9rG8n9RNHeFECZOEP
08suLJzF4QzpGG7/LeFr9uFAuS8OcjgEbGSLaBtn5V68MhP9yE283G1YJwCi7z+GQ/4kXpOvrB9e
md7p4eIn7DV71GO85JI9cJo4Qqc+aqfqYNynJ50V0B7TMN6Xe+XQ/YXsKajRf7HUf+nDTNUgVbDF
xdNiT5jZsgp7p3Yim63SwkKYa2idz8/eTzydVZmHdbg6iiu4i4335qMcAqNzi3cKbnZuY7rm9N7k
giG0M+s5cRIP7RKbKhq68VYSYN8dssK8LBADHbj5t8TVXWaRDavIFh3Z0z0KKDxvmVneH5TbvvAz
GwtJGz9cGzioPwfVnXoQA9r2zs2/+YmffEeDCJ0CVM667+vX4mkM+kPmZ08GOKMg8ZdLHdCOs6mI
jof7na3bu2fFaflZH0RvsaeF+UEJMztyqifj7XaSQvF8S46Iy6gn7cKEDG+h9Ljeq/e623njXj8h
b3IL4Xsc88N6xpjNUy6qL1dXg1dH1s3GEeY0+6otMr3nbT14o21YIj//pDRsv7/l1reSqADS0eLQ
4HSusO8d2fr4TPn7yWFN8trINmzolFbh8E5uF6p7vDWD0Ucm44TGT9B7s6N6Y5gjOeZMLmdMO/E2
kYwAuoG7O9xemHFObb9rlhAm9mqjz8DFfRDDj4rPQzntDuVx9dAmcCe7coeDec1tle+yM/aWnuEa
9/i1wQVmOki+5KsORRknc3I3d0sbpmC4uyz77XPz0/L1doH5cCstwHJ26lZe7LIEwiaoXMUnxXPx
p7ZqW3LaM9UrB0yh2zqTrdjiAUtLW7YSL/Mma7Jab/EHtprO5XxlDdbnjR1hdIj61uxgZ+4gZ4In
VpjyqiYQ7psAf+JH/Y2yGtMveUWphYUqhzt2ILw8uLrKRQTOie71cLCoEPu7ANaVE+/rp5sz2D9t
/P+sq/n71viPc8M/tswtl/tpy5z0JKNlawinxtVOK1sZJ1V/Z2HcERRUSXgmrYP9qIN1gwMvgo/W
jzFPgvY9gzPx053zkLEBDa7Klwmj8dxYqre4hfVR2qUNCdGC/+2PjKTu1H6+XwJOyCxDwJDetmQ5
YDmz88XwyWc9tmYLHJ93czt2xc5tvRyGDtNm2yT5hcOJ3gYj7I78teaLXhsa+4hA1XoGoTxyc5aw
8GXY5+H2hl2A3S/LujjPXsNXMUGzcTv+DW47Hwx/cIE+29uPmEHv23zuAgi2fC/Y0PnuFd6ocavA
ZEpIfEwaolDDzW5v3rhimDJZeuf3G8G92gHSQjCIHbhBzsqsTEP+6mTYk61bzfPA3UlMH42bYWqd
GTQ2cdkjenHnrA2vek8feX/GVbJaO3I1V/B7jyK9CynaTfgHn8nBB5fJsdvm1O6aP6HT5zZc0vLJ
Y7FrhwX4Fcbz7SGCwvnUHbBKcBR/dTRGDlilrYUFzxk1I2Ln7JU8TpNpamIxQzhTCHyGT7+CXIWJ
7gju6CwsnMXe8WS2321jBlGWhwnTmb0D7BUbI4hUFgIGgqxGFl0IIsjbpnLlmvyd6MDGs0ruYdNs
OEKWdSKHsii3s6VKvTccloBIwNPDCNhngHjFztqmHuBlBq8M11e0LPYLw9Fx1QbPnnzCj/z6GIfd
HjkEBlzzd5ftSUMLD8CvMmEN9+a1PhwT+6Hg6qlJMuFK+5NKhWVyuTFRAemaH2NB6YWLzhmVbZB7
Lj7jP0QsNg7Zq5GWYcJyOYF06H0twCuMXTlxItcMdgdi0GF3nYIuAJHqbZ+lkOVta+TmpG78Y2KK
bBUTF5ratd9qNlKQhEs2Hldn5W1TojwSm4J8m8lEF4EpFhM8IheOHkNM3mHTQLM7d31dX+NwO6U6
sU+4CpCCA2LEVq8zv3GZAPHEzBPYlZuvZqiGrQdmhZ/E/hTAtf4xU6EE+NJ+9HZB6wWRPR3MsAti
f1sOPS8BwGzJRODRXUhDYlJdQrS9C+Kw/6YQhs3jFqvwt2FIJab0dquDlTglI0oNhY/QmVXYj9iL
y4j6LKk742m6U87ENJ514YinwtnGu2bZKHYWkP46vJuVORNPBFyuTY7kUT+zSh9JOkuwE14D0JsF
Saj3J57LdKbeTywxmJQF6erASoiIRTCg7ZGNgnVBGi34xkn9prF8hbvFN9hi6Fk69fvOrwhrFX8z
uNXzxHIsSANmAs9EDMZzmEW4fbJp6R6WuSQS5K82aVuA6LhTeyb3eeOzxdBwTadySObsnEHuPQbW
Efbyj9gm/JjhsycSsbadZ1utiy1uYUjgUbNSbZn8EyNzbqE9diqTBOYpY9rYaMg7FPdd0etjhpF0
Z9v1uJTxGJNbQGa0RCu7jz+q8zbUzV7lQnOGgejJ7zFaICU3/PQxIsWuL4XfkKjEjkx84hR+WLVT
eSnulu9IUZAo4LrtwhgP2oDIwVKPfHRZfPOMy/l44FTi5qzj7HRDMIcgLQZ8u6cRtM/2t33l58tx
x99dgOadulP3nZ6QRfXFp+NjkwRhvvhEw8pPAq7Fow5kg+PymGBW7Ex+Y89WcuJUZGEITZZU+bUH
gYYMiuSWPCflSIEHl92SFW1p147zCeXa7Z/XW8IH3EHODKZdu1vegmyDU3rLaThDF7dTz3B6d3VN
vydRg4ZHF4y3l1yZU0kUymgynOsAfSC3IWVHoSmsD+o5eqRk3fOF8KA/NdoTtXXtSCLmxuBnrMKn
jmJjyizbnAKshGGBDOpqjyPBJOwPUVg9Mb5MFMobl4FTCDzf67SzjNpKnpRQIoOTvygfxqNyTXyG
h9emDzcuR3tLvpvn9qBdKR65sCgRIkFxgIazfbujPeq2QeGzRZJmbnmoiDKae/N3bsN9IohnU7Pm
7rlIG+1Ue3Ai6xuscjIp1ecHVmN31pXc9B1GGHIDi5sd0fXAf8kePBSqvNolzQtwMVWaoKQXE5pf
VBWBBLt7lR4ieoPME76oHnkxOd/2eJHX8RTSMDSsmMlUlpwq3M5h5o/nZvKGIOfelfmw+0J6ygTc
dcco6BzDuj1SypXCBBCEH3vI3Tnpm8h8+DbzEKNvkzN5s/sOOImg0FqGZbASuUbd1l3Fgq3L7Ooc
tAbcnu8WZ0tDQRVayo+sEegfHwFQrzAyizMXx0vBQUvaE0Wfny47ekCfVOmhedkLhMyEy5G+ofwd
tm58XlVv/ly81o34uC27RWxi5vjV8Am4QlkSyxYbu+0qLBOgW7C7kzzNa7ztMnry5LSzbh/5Pcxt
6KZexea2pXUkQYS1iDldBxxET7rLbCesY5jsFg7oOj5L8EReUxMb2HN4cMxd+723ZTZaLt7eFg2y
5PzfHkBKFrol29vkxonUfvpM/S2f3YZrO4L0FkdoPmRhi65t4WVHjEI+fQ9/zUJ+hT3vR0CxUgKQ
xECnBCSycw4CEj8T2Xd4Z/ZFnfiPGjuZ9JbV7Q6pzabGYbQk2Dkpeyrts+0+GHSOoX7porTtDQ4q
ndwJDSxnSwdNkuiE/dDwmseK4I/tuD/7LZcPvtLfXsn2a88XlRtQAnPPPHpsQsaLTYkexfPqZeQe
aMqx99LE8I0A9o7FRupv9Zfej7cw7G6jzBGAoExacNyUoz47MsadV/NBqTuxt5C4WPwBF0wi5cWh
sE/Oabjl2MA2MV22OIEozszNSOQI9XeO2uww23FxR1bx7/NvcIr/4hj7C0WRfnRSLFUtnkhSyTQL
yH8UltjX3Q/yFBetwIU9pJRtDgA8AJ3MikYntSAqR8Q0xNVIn0y2OtXa0tzVwdjsuuVbc4jCKxUO
CFbsCiK1JDJTa71ET9EJE/WjeWlDSMzh5GMM55tkrJ1NjYmketqr1Iy65/xxcWmPhxH53mRrRGxg
/luhJij23Sn3xkMblPwHmr5tGqf+oIVbRBw842Hcjm1c4fgyv8zWVWcTKvzuCUTOpTulD933bRsQ
H7f9raB4gyRyQOOPLaC70w+z9W1kcSOS9SNUmRb+6mz9xHl2O4XpHDtqAAMA/S62joQQDAvOTp0Y
4C555ravGE572BENRQctiU+RxJf6kVP3BG06PgwehSWKdNuWsnKwnEhR+Xybyom9eDkfkTrdlrR6
26YEHMqbHMIEr9lytOhu9rbsRqXQQNZsSc+rs+UGW/lOcmuvI5BtA8Fe6u98ZM+c9cftxCSfEvKb
1sIToSPpKuzO9A73pXzXaSx3q6KUNRLRe7pPbJk6FYQUhhQFIrgTD9w6YQBkgDs+7+5WFprszq68
Tzjqq+zaY8DG7C/ESxwJ/ZRzVuKl5EqGP5P/IIS4JaoOwumcxBb29oV7oF1gq/3FvNYn4QVGfh0k
AqleeppY3lsQkTAlt+2CJKy2E6SNmYLIxTInJ75uOWodgP94T1AC7CFsLZqcxIj8btbseN9uASTY
jrYcrlmzE8+RxNxiAV62FHEg/9lSPNltBI/2Zr3PXazR7S0xnBm4IWRrJZbURI0tpatJy6jkkNTV
8nE7lOisx5S35c2t6Rh9y8+3K6Q6YtJWcigIM+DryWf//WoFQP0vVusvBJ4iwxYsjw39FH0XL8oe
mQfKEFu+9yTcrw9Yu0onMFDOlsgahMYttRS98rq7TFSZ+zc1TB7Ua3Wgqna3foNQe5k+4Rd4csAe
7xp7g5QED1jqx1v2EF1v+/KBRtlB9OX9+llR37yR86yuRJVz8ZJQIzHsjxygSWM4GocjKTGHOK8N
lktOrqFd24P+tO6p7zn4BHi6m+0rpkhyLI4dR8zTG5sjuaSDjTcBb3VdeqahdJXe+n1xZBcioZXY
yyJvoMjZUJrQgi4074ybM33DZKgJG085NAfzkofEd6I45XMqb/JFOncHPeTo7W4H/NQ3gx+P4P9a
W+d/IEvO1DVg5XQy/jVLzoE0UMGHe3zPvsPVL97/3KL54+//aNHI4m8GLTjTBPdq/G4k8wc3f/sN
TDhJAOO8AWHpkvzBzZf13+CF6Cr9aehwsOTo6/zRotl+JXOJ+JMI4Gh5w/+ECfdLi1CnOaMqG4bW
QAJAxpT+l5UkCeZaoT9X3d2Kz1R5moXWaoFHwN1DGrF0EVi3QZraek5IociBXuBfNSn/vIb/+xX8
svMCFsxks+UKGvQo8xU2OCaZFWyS6bSEKuwro0EQ6kuh9Vi/IMe0+/jPp/D/Xtvx/6R/+T9wokOx
3FyMmHX/eqYf3gEIJNnP8/sff/b7BNeN33RkHVTAqn8Hgv8+wfmNggiqAgYcBj72Siyqv01wiQmu
yToWS5Jk/lCY+PsE39aLBskTzpvAxDT/Iw8lYOX/ZI9AFFX9RTAl0ml6V90S+bd8OqEaydEUlRg7
HvOv6DX4SAT7o7K1fnCfTvQwEQFMasW+yh5QqKQWLd5NN5Sl01Hj4CFE7zepouuQS9RVjCxLrU24
HKl3S5oK6TDnAKD5wpW78jXTJPS27/qxs/DROOpi62dgqzHDfBKzFV+P/LoinAuWAUFOPbtMuxIS
J0LchrKAy7lHDPxjxivWUvWBn3VPOIJ/awo5vJli6sxxWh0Z1rMmdkcA54CgjbZx0gJx6xYEzU3W
kV1EZXQ1sS9NbxoEE1aVaC6GjTana/YbwfLWfd+19b2ZT37Uc5qrs8au6uQwTf3LeCM9XTS8lz50
oLHYRlB3E/QHxH2tPn2N4s8BNMVaGq8TRHNbn5OXRLzgYla7yjC+Y8fMyah6ahXpQ02ByUGCuxOF
1V3QikCtL33MCkM6tWom7Gd1uQDJxwsbvX7bLOmfGUv/RUxGmg59JbqLND0XtXpe4dfsNU2tX/UF
SPhcpKPfF237ZUwTe5TmBbJZ25IAJxUKwZoKii66aWDVZkPCpbONfUlv/ou9M+2tG9fW9F+5qM+t
QKQGSsC9DfSePGZynPGL4FQSSdQ8UtKv70d2DfaOy0ZOoxu3gXPOQQF1Epub3OTi4lrvAAxILF3w
Blm35tXgN/xF0V0XmYFPq91D2gBMHJaq+j5Haf2+sGT6HvF1fSoq+zKHqLqrxnlEJSI6/L8NQf99
gwuH7p+Dy7ubMn4ksvAzf0QWuCJgFOiR+D5izt4aqv6KLMoTSMqAVCCO2Ouf/BlZxAs38G3+A7/k
Vi7p76tTvIBAjnwS1zBxAqTDL12dKx39Hrzm71bNSk2736qJYpfbKKUkJ6dPYzpQ94z75qRvI3GS
xXimomNV7D0/peu7AC6sbcDYVQmkaohThGtDF9BanOeXueUgGoE0+M4qkKQsnfILrB2xGV17OW+C
urhp42g8S60IGW9v6fcTwRaUX+efTmjDbxfhTRQ2O7fa6Mxjr+Iynys6NbGsX+XZMOJxEgI0QTn2
pWPDU4ZZlh5qtNmBhLe++Tqb3gZJqu2tC1vjvGyA9bbDSCgjap/X/ujug6ZuV3FJSVGhcJEURIK4
xC7dFhszBf7bMAOGNanKBwQsh5UEUm+d1KbeaJYKFLDB1FpEvB3QiMYJfZmItMhGjWP90dJh/65K
XIjFqMd9SEMkwRbcmb7DtcaxoFVUMILSbEsbN03ZrYTkTNMKrkoPE636h2ULHB1HjjFgFz6OjwHI
plIjcR027WwDWvUErUQQc9dxPgcw/4KBN7hC1wpY2FXuesk+cUp0o4eQSTSiOB1ig9sZOqXbsF8o
GvV18SXXsboKyggeQIX3jSfncWf1aDCXaWcOmaosjAHG7hwewWnpy0/BlCV7ga731nMHRLR79N7C
yM0PSL1SpUWiBGn0NlOrBh7dEzNdJ40+CaYZmn+V0S3BpfmWceC1cYIL9Wid5vF0WbDeJ44ChQ/f
BcPIae/ju3C2+g8heu1RZw/61f0SxfwGOXiUM6b4tIHTjbTigASeaS/xtcrg4PcefBiQw2Gfh186
p+d1B3X3PJ7IwNxlNSmJ7PrDCGf+3TgW4y6JBwW1GnWJDWrs+LMvTb7N8ejb6SltPwzIJp+oxQCm
sfziFMHw/OO/A+Rd9kVi/88B8vKm7pOb/JEYyY/dxcjAfgH3Tfq4Q9qA/W6pdn/EyPAFiltQ9v5g
7hHt/oqR9osAVCppF08VtA1WUt2fzwv7hacUYrY8PHwhHdv7tRi5Zu/H7WyyL8EHvh8jsd51srFp
rBMpwHI73aqSCQeizNKzsqaoUk/J55Jt487i88T7ZDMUBmHc+swbub+jrAD97lSfhYgvumL67Ffx
p5li4pCdBxKLp44G8PBWtnC4RlH8iBDIxDbjE97I173QJYZdC7q10AvcvvZxNYSD0TnJqyqKzxBw
3VStTg5hH74aQD5uQpWd5DUY0UShrlHP3cFY842Lz0FSomu9stOWugVpPtTbJf8RauDbVXoZjfOX
vBentYsU7yKuZedjS45WxNYP7FOfQ9br8apsx6tYtJ+Szv996t3Ps51+H8LkAjYSWltSfoSfgjmS
vRv64Cte0tPGmTXC/JM6sQf1WqNI2wFPqurk3UQoxvPER1Kx2QSwNXZ4ud1UubiOY0Nl0Wu/d465
yqsINE61L5Oe2ln4FhOqYRcs4HGrono5h7RF0qQfQFtQtsHk6zA34ysbvDIBnhZGmsbf6sBGW8de
diCnT5o6dfApQm54Wegj454gUcx1+B2bVmDQVkdbLze3oPi3wVLRy/VfhVYmznClO7FslbzPwgVh
8fBzG3lmH0l6zqp9VaZ2sJ/qLNwtgNz3M8Ydp5Xfn8ZzRn5n99dq6c0BIYeR2nBcOScNJLsTrN6m
y8Tr01PsME/sEcY73jvj6yXGjxNxWnTKnd/RLAxOib/WPsb64BTdD9pLIyXj2n4Tdqh71LJPC1Dg
lK/nBhd3hf5pFcnm1M3QcN7g2fIjyar9qOfwzoP5lwom/yevzf+OqR7R459j2OYmaW/SBwa84q8M
zyMQYYiGUjtg5bU8Qvi4i178CXRe5HnWSOT5lEn+il7Sf7FSfbnSA8wbA6Rk/ope4FcJgRRFBLa+
HjqZ4pei18METzlUXlAGW1+oaDYIajUPg5hneQ5bA1cYH0fOg9bFj6rQ6Y0my7xcGgtHRRSEt5i+
UkjEtvCLTJAcmS0kNBZZVHdM9Ttr5EewQSzSvUh692EI9bZHKiwDKY6zTviTYdShFrzgQvTSD8fk
U10VxaWXztWl7WY0AnyruRPC+sdBjxC8f4x6W6Vi0JWNf7QEdWkseiNkqPUy8FLWyFbjTdtP+7wa
gE9OKTKsbjNC2ejHYrsgCL0hYNAxsyMgiLCWv3gQJd+QRn6dq3x1uHMiGlyeM6KPuKwawJiLUtt2
rc9DFqp5MxjIvWSCRL/0tVjq6VOL85yNyUitPsiY3LlTo3Uyqz61t5Mft1dBOMTXsAHwP6Co9m5e
PGBDkTbbzs9SzMpKKl+g9FHWGxKc1ratUuP3PKh7dyNsTNA20jfzD+FAMIJNV5BSj+Hsf5nbPsTp
xtbP4fJvZZ7+vhTvFhXE9irVyQC8Vh4uKqqJubbgb+8auDCCqoFkzvMUot2yyila0cux+CZqcTLm
IxWFL2UB9yO5akZ0k+z4UKl3ERgTdUhr2JN6OmvyYYMo/wa7lkPa4U2UpWgidpvGDU5d7Mbund9H
NuK663/69JRuPAo+pBBrbfL+1b40WV/Fumt3boZZReD3UFuztDx5epT1txyPgpxpSGWUp17grmWd
e48soXgJFNAXdmouQUd7fKdl9HYoLnNVfFmUAZbUpNVzHYWfRkXNAJAdxhgYo3q+sxYr740aO22n
a7+nH4P50L52C/sSy5CVzpza040ntcPjxNWIZYm4eqsd1JKjfqDvaifciUgAWJcYteqPuhHZ+2TO
HfxCTXaCJQ+eqzqI3Weqp866VR4sEx+Y6ImYGCFBesHRB9aWNNDOM5ZpwnyidQxo5WxMtgtCThA6
/erQov2zXRC1Pvj2kGPw6uD2YtdqW4lgOvO6BJyYhR6fY0l1XmBtg55W3SGYamU7vFdpTyH74/kd
+mE9BrmrEEkhPfVSVBYGxmijnCC5eNUvc/k607h9zG753IH5KfR5to1Zt4+0jLvqzKw0g3vfijdi
dmgPkFP16LansoWKngYjgg7uD3RJ6BMvyzPr+rBoyAllREnWimg+6kBoxD8cMUehEhkARqzb9npu
4AzPxKVdZp1XRec8E9nFwyT5bjQUHhwlAiznuboejlZlGe5ULkU8z/a3ee/1B7hECs5valHXc2jR
zzjFVW/IKgPYvun04+mz9nOU57lOLGK2NntJHgekAWsIxAfiZhf7IYaPVQHaciiis1wt0TbqPFrI
M84vQ4k58tA0Ic6xDeHFUzhsDDgpQI9XZ/aIUjkWZIfQ6a8R7Jr3rk5CZBt7eycTl6JBVgJkK9Bl
KIMEyHHpO7uwQ2CmivEO7LN02onipRtopJiQH3hTlFmzSVBH25sxjK86bQXXYzIAQYtqRKJ0i0AD
j829h2t2semxWH3PxgTjxSdqJ4p9KYzVi6nPqw9pAttVYE+1SRXf35Qt0x0C/v9CYvf/m3L1070w
lN3bobv/RF3//t3j1IGdxI6GBckN+0ct7i69c6j/30ovBsJzUVQMOGB/FvC8Fz4dAXakvXbA1D1d
6vX3kYPYNry2QIm17Pc///NBLtMd/ft/lEPxBs/Ovvuv3+TRsZOcJpoMNkFFSBpda/J5P6xUoTuK
LkLnuRiXFr+j0CCDYGusJbZ4ZwzvWm8c36I6Ki7D2o2+Gu4jpE5c0X6dNAJrlNA6iWieW7/XYjLN
treC/qby/PoTWivQVZtBKFBKuq/brRrTpDyUkvr/XfH4wbTuT+PoymIWykYacO0HegFJxdEN0Na0
OezWEltPzIDy0nZVw0cdWS9uw3EEv12AINDD56djxmPDOhRZFf/AmFMdLV6IdXDp5KHYzjEmUG6E
AeCykXbxepmW83ocX5rW756JymuKe++yu53q/THXfP3ePTBN+JbU/TqmDawmqrGxMCSTTSO/PD05
uf6m45FYTVdKqieIHB1laHaLrAdu8XKb8j7g1qtQhuEJma3F3XK0rvs5dC+KZCZfrYYGwrRFxXNa
BpCJUxr7F5ZVoefm2QaxBtzVMSROnNWMIh1A41VS3NhegezG5JBUb6I8rN7UTifhTIsxy3dPT4aP
+/NsBLkMSloB/gEUdh6um8D8VOJhu6xVvzjfTVqlEcJ9BiAZknXTnjoouhVROahprwqnTalHN8sn
TBlVemKMB1HFjOJlFJXYlrZimIi2yJN+T9yZE5PNPqoflrKiepcPboUtZl5bGPHdTlGus0VkAI+6
rI5QRxtyliNAowdA7bpKZl2vMDbL2mYDMIjHJzSX26Xt1lVO1/VushmrA5psfA3GMiCr7SACTuQG
MQbmGIgDSUoK9/usK6oHC6GjOvecoKJwgscIqhZDhYXiskw/3KmODfKGlO3pubnkkUsfOj+yOl2s
jSkEzbBe4kq3GWXkNtvaGaMJeWjj6ssuaSd+OZKJ/bbo2on3X6N9KDiuQxUJ/rAUe2iaCd/rTJl0
l0kR63eUJ84bDNT3WiDSem5KHW2Fv6DtSF9NYq/RFNPH0lMVlvNSFlyf8XCVt8NypWvXu6bbl8Aa
xH+oe2PHIXUe7NOKK5Kx6gwRonk8eAjRL9+8pcC1FTGZFMytCic0hSiixRvPWCnQ67GbryqU5ONt
4s8h+7rro/jEh2TvITel22w7926hNkGPQ+F2GFox7oK4A7/sFbCCsA3Juk1lLw4e8UEWnJKlqM+y
6EAL4XzZfXYC5WU4HXnmWkZzey7ttChO+CE2CGxsuayij4uBmu517/CciSeE1mP5A2u80GyIxM53
rPE8QM5aOg0VmHG4oTlsPtSiMhATUr7nPG4K8MK6wnp5In3XWwuRzR3WT017UfClTVuyi3zeR0lt
InquNpi0oPXpbA5V86lbwzMy04hP+WvQ9tfwbW4jebkG9aqTxPdgDfXRGvS7Nfwrx+vf/Y9i9nj1
oDC5XUIr3Ndx7e+n2E7FxkdtCDFshGSDnd/ZIQmOn4XXqMzQ6H3uHB8fYx9zJK4+n/e4y4Fe0+R7
4c8A5DCJivkQUr0uneJbgHYvgn08UyscAaeh5U6S8kc9wOgIMQ5aqFy6HooCUTxezct82gDpePpD
ran3g0DJZ1rpwqBXAp/r9ChQ/r0waaeYsbydfJAhs4iKAWvi3a5P3luJQFGQZZvXBbz9DP9OvX4j
UP9zZe1/5V9vyvTmfurF37/LvKR4wRsWT0rqC45CPZG9cpd5iZDMi90Tkn5RhF8p3n9mXq58sb64
/+ypkn39VVhzwhfsub8apxzmX8m8ju9xSmmkWxToUOeTvry9fe9t5GZo0qYk/mCAl4xvs7KnaKQQ
pNhXCA+VzxwbeYQAUUgR0v9b28g0Q2j8yqPnVeMV2qWqDCy1rdxPS9inX23VcJXn3VC9DCyXB7wJ
SmQv0NEzX2k00rSlhzq+mvXsA7Mtc5APGJnq11M0x7CscBUMd+FQ67fu4Ppil/Q+xajIQfmmc3ts
IwuaHGfjYCOMnIZeJjAEtINPWRRXdNhmFHyRkJEtmoSRwJ9NSV188JIWfSzRaudt5rfVm9AUI5+l
0YDhs1RhPN/nLo1HzGA/tVEdnxlkmkpA9UERICOruclALZAT2W0pQ/zMIvkldCykWLGkTD50IdqJ
W1vkVJmm1ccNIw3LAqls9Q44T19Zahtk9fgqBov1sZui4qIytb6iS9DqU+3MLmB7HH0hCZoGp3Eb
8Aw8NF6Db8YRKb+96GcxftcqayDQiaX/Eleh9zqJcLg/zFPrfQo61Pw2Y5tLYPq5NNCulrL5YBsx
paeTrCt3k9hhdKmyvkSUBvtG8MO11XxGJS/6SHc4h9bjBblCMcjG6NcsdooPg7XYN66ddnBzEhF8
pDlLAW+e+uJrUcypOVTuDAlraEh9th3PX2SGwdG8NRZKpqdu73Vw5BYxvNXGwWShMUPRb51hNTHo
lTvaJ2byKXyWpg0u2LW1vQnaObymHEPDpEIUcKGRsjaPfEv5X5LJB1NU9NK9sYrOggC0aCfe+9mc
tAfcqJs3tNzHr6jBDC4KaQttmCodJg8VyLWpQ1Yj34OJaLE2XKbgQAdtgcMUm5nmjTHz+742Jbig
0tVgV1aJYwRtsRjuxgIXwiipYPxZyJmV6JUh4N677fe0tqsSfcnekI+wZWAmJyak/40gXKyxn1sN
Ku3rMpYd5PSkRV4ZCXXcVwU1CaTB83H45OKR4SO2kEjgxX3ay32eKfMlTqapoVPlOwCd0A3pt3Gj
UuyKh1mSmrsmLM4KWnVwtdAPpJM9FuJHJv053vq9xBpTo1r7wYtS2Ej24n/W1JZg3lUUeslOI43c
WICVNcbLeV1tQn9u3mFWH8CEiYsBBzlGyPYyc+W0tYBw1ZsWpd0fTSqk2mDLiT1dPlUIQo6L0/Dz
qUjwkEP4pN5Yfd9hAbp4zo8+GpC4j+swR5qGUhvY4bqfqp2fJp3aU3NzHZSwZhzPjM3dtXXyWKdn
uErXsE3LyEcHwQkQefAqJOOWImvPGV/AriShRBnQGVHscqLWmTaJyIAk1LUVvGtx2rmpUQ5K+a1x
pfZJYFavm75HxnugjLuLmFC8R93X+W4cr+hfauyhu8NUt111siQi9c5Da4mvk9ygs0SLDyNTL236
3/NkASk5jIXtvOxnLIPIgEfkIvI2GeKN0y0LMlx+7uOUYrWsMJVbmKq471zhG5d1W7vNxzdemHsQ
QZpAUpPKHFXcPUn+fWP/Bij3qTv75Ga5+Y93fZvW96/t2x/6u2Tik0j90dm61W35o2TivpCCDpmi
Fg7e5kHJRGD/td7OdO59XCfWhsOf/XzxgtoGlT0uPhBRGHL8ysXtHL+L6cchNUf6sPbe8BI5qsSW
Xe8r7h56MF4ObXywVPlqBC0ZUhWOwKacW5FTYr1Zw2CVsPkN/5fyvfa0pVtEeS9pHKIwTPeX3Siz
C68J8ZAX3HRA9pyl2wzTpF93DjaSSPLH7Z6wYeEFJlGyLFvHhVVQB/DgMMLlwVKmnsbhFt+BqPYF
FBk5xKiClCCo8nnpqsO/08x+Pvv2X79RE3hq076sqJ99b9ub/sGmXX/obtOiLPZC0MySyqXOZ6+I
9T/TzfWPKP6FNHjJOV385Ngyf1T6hL92f5EHWtW9Qzb9X7uWP/GVb2MS4we0YtbzcVTYe6rQtya7
9x4pHhhitMMRpV//y7/dAvnu5ZuEv86fZDbtBq6q9xp10s9JNp0MtBXLbdAiqUvjEdPfWYtX0eCW
31NrwQbL0dY5xYLhsx9n8gLh1+FC5m58NqcyvwJCk+u7VPXfYfE3IZ58ypwhFvtgb61//W5v+Tj/
oP++NuQkz0tQoH9uLQwMqRArapDsOSBLimD1Zw05BJMOaijE9tBef5yi6B8BEYiAzWYDdE7l9/bH
fmVrPdxZPP4VtUGJvBY9E4ENwPrSubezygV/DN1IuUfFGN3esZPpRaI7EZ1OwejA160qhGplGfe2
dbdZ/rHue/SIuh2aMjkS7OsTj9re0dANVoKZG9lgrlO9s0o9Xxt3RJFjtJPn3lDH0+S1iH40QmOr
+Sg9lKNi71h0wsOwBY0DUyB81znfQBNOhyWP/Y+i6etXSazN5b0Y8+auhnC/rv3omMLnxlpfiHxj
D+fnWRkSuoWCOOzOzkY5U/Pd6pP4Iz6L6FQ29ZXfBu4zY7LL7gUK5dzOU/qBs3YlfAqmR2MOvbI7
F+9XF0d5dCR77bzOZkdCviun/F3R0vR9epaPjUgDBLV8blX8Xdc/v7eBDK6TbZ5gPOuZJrtw7EZf
+AqZT7txzAcIC8PJL4+3drhXbgXqlNB4Ho7X5RrfdNGsrWIcg8ZsG6AF/qr14/SMwG62T4/2yHcY
ojdOLxUbUZb0aD3bLuzSdJLw3jLMhatpfi2s/GVaDBa6wN6pEyTvnh5wfcrfK0etXyDv2FtHAmDe
gMMeTg9qQBygzj3vUum/70YdnnvLXDyzho8N4sOXolSCocvKwHrwnUlrguvVoZq5RAKuUmeQ89ss
VRCcPT2Zn1dPsSdgz6zdWcyCjk5dk9WN7Tti3sWmRSzTb4sxfe34lYwPA6886pDUhqnNaxCS3u7X
xiasruWS1SAWlhkB9miOhS7KJmmX3TjO1naM6/69SEb7AAIJ3da0hN9estDPxLTjlV1HDcFtuRRN
sAM8Pn9LtkQKmtlCi7uMip3rRz6iI4GIl8PT0/tpICIZsVuBcYW0REX14fR6iwpLorxl1ytoMyZJ
yreysJtnDN8eGyX0cIZxCCYrhuHhKApR+9zyEpsarZi/ZDrsKIjGifB/8ZgpzFGAhoHXBazgkGM9
HGds/DrWVbTsvMHPvrnE1L3tieK17RfDRclNsgV6gv3n02so1j1w/7BRXwQcR/tx7StxCR0NGwwo
o3ca53RfnmD7sMGAAc+DE186px32YkaH+6geTmznuW1yfDCwUsbpY83k3BUUcozSob7QWZjAoeyn
nPgS4wacAIIKLcighLEQu1WKEM0s+jdPT/j4xkXHl1oiUr9kFSSR3vHXWYajAc5s7yJKQPhuts4C
dE1HczNt87Ky0l8FWjEexDUJ5gXrQ4rsD79W/FuM3USWvYvbRuxyv6pOozDTzxyFn2bluYrnIfkq
bDv8lI5nNQrONN5jO1WMwQWkvfy7ZVvTPpnS5e0vLiBDsTsBEiobig7MvgeB02rdykwLsrdOEiKd
1IZTjLC7ofCa9twUz+zPn04fo5EVcqeuOdpP1NbBnYo+5Q7cdbg1n7V9AGM/mdpnlA8fWz4fCi8H
cCXxBkc3To3br2ch+bvjXax+L+2q+t3Fk2GVJras3a+vH6cH0CtNf/i6R69v7Evouue+2o12hBak
6dKX4CXS82Wc5mf2+qOLtz7k6OsI2MFHd1ysskX7C4snY1TQQR2hAqeK7pkAuf6WBxFk/Yo4T3Qh
Vo9weXTL+AUwotWQZldgEH5Bk3R+MztDsluSGGkIUGnvn17AR2d1b7yjvS47LzSDzhhPjdU1jtP6
vIh1+cyWEOvB/Hla1DXAqjjcaEffU2u5ER4ILF7r9+Z9Xev0nQHBzhNyxj1X+0jVcPQPQdbZ59iY
4fA2DsiuygFCTYYtTDxmz1gO/hQx14VeX+hEaR49xx2XJKuVmgt2jqJUfLCEaC8hmqlDZ8pk29rD
N9u08sPTi72e5p9WwaMDy2OLVOx4tw5FuVRTIRRG1xLJMOMh/5pbxUmuButD7FRXuNWYl30+qdOn
B370SEJrJy+n3Una+jDMJG00K6vwFO350TkVdb4gOI8LSJ7a6pkHw/pN/jzHv4c6CtFBueSpWZjj
kBh4CYm4kgMSUUnp0cpxitOgs5d3TWrJQ+VU1TNf6qO7GZTKKjbvg8Q5mmcVdg6IGL7UVhtwGuHi
nMxdWP4rQefeKEdTxAbOT8yo1I5a9nThDtBiyjCot17tttunv7hHJ7SGbCICodQ7uh/yxVgNSRNf
nAzHk1Kp6ovCO+vd06M8ui99b1VEJ6mmGfpwe1hgCbxYs2wTLOHz0FnU+RiZ+OMUKvemEl55zlPe
OwkaVz6zlI+PTEWLWhjWn8F6Su899pKgtOGIM3JuMoFLdwOj3LdT6+DhiH0+NW678/10OZh2zH5/
etKPnQnmSn7IkQBUfbS09A6MTfEfiaUarwWAN+62ER1w8Skc7igu/1iYeOxbvD/UUfRbUhv0jzUy
SyeFNF7CeUxx//wXQvm9Udyjq6PHZQTrWE5eqcbuTDcaJd2eptq/sGyEcIoQ1CIpuz/8xmynteEa
SbQc/Tz/vfSwb8AGPv3QmcF5ZvM/dhcCpvtzqGMkhaKnWdWSbwhGEoYnkn5rh1PETgAd1JslwMfu
6bk99j1RuYIJuHpUUH54OLcGNPowhVy+Y9s6v6t2nM9aM/XPXPGPbTx8MUFyAuHGqe9oBRsQQk3s
caYzN0QKwBbRhYQLDIkBU5qnJ/ToUBKpFW5cEr7j/LxN7DipK40AdLlK+xVW9U0BXzodoqR/JpN9
dO2o2lD1XnPZ8Gj3gZhaWlVyw/e4J27tuqn34Pn+ME34pZMU8IDkcQUPibzl4TcUhBnuW20Msgis
40E4QX05V2Y4e3rZHp/L36M4D0eZs44njMU3NLeaKB+PCDriKPgvjQKWnkqiS8J8NJcmCux0Gol9
VbOoTTdPciMynMB+fS74GvgQIUiU2XEP55KN0eIuBXNB6sbdhDIuiO3Oc4WZlTp7fO2vp4b0TiJN
II7pATUd3rn2Am+3jHNmvkZl4zdoq/m2XrBaTiQ1kqBzneyjOysXIufomHY7FhLEupYRIAYyPv7k
iqqmTA8Vr6/mENIeBsgVBSGqwRSGygKKj2Ui6p92KE+GIdDy16MbvRWyBzLv1cjz6D7qpDcM2tRi
F2od0j7HrXvaR/BID14UxeEzAe7n47nu49Wlgg6RAhL+8LtZaL0PWbRC/IAOy23SAgLdFZDT80u7
8rrymdTs522NLz19Bzqp9LeoYj0cTsgUCQA7kTurLbCFmBXOAXHg/PISAkpkI4Bup04XHtfJumBY
b1tbYijV5ChxqdppN/D2R2DJyMRkv7y/6WM56JxA+6EodwxZH4uG1Ahc6a5Kbe8bNbrZpQ86gaV5
+hz9/F2tZBtbrS8/CnK3DLZ7mUrcgoLvW4f3wsCZZSN6Ywwh28Uyb8rK6urp0Y6vvoASHAeWii0N
bgqrR/uQmS68e2CZlCx2AQrXyj4PTVLluxhDWEglAQbSvzhDxmRaq3GzoGtJleDh9hi6OIWO6ALj
6pYwuKiN4wCtDRxL77KhRHL96Ske70Zgm2u73EHIZG12Hg/nhenUhBmnOW4TRSHC9t3PrT/KZ6Ls
zyu58gBW2LpLSYeKxMNZWUHZ6qpPop2Vq0bvUMlQ3+eCwBF7Uf3Fywbxix7NmBCi0LT+jzsebRX3
aESKwIYyscT+oDftad1hrVSbLnhm+daGGh/9/lOL5xy6H3gRcyNS6gyOznPXmq6kAVTtjcwx1Mlt
2K6Y6pG8XKUSCPQhbuwJgPkcDZ8SnZtdMkhcxNoieB2PzgREHyRauqHRW6LXXiX9u0Zn0Q2waQuf
KwvpDKRoqk9LFoNGFwCi0MEASRShLKsjB53FIoxeiYLM3PcL84Z0GiRaT+XlQ7I0/R64j36Hq2J3
ZcmwKREEgAx8oe2lri+AT7W7idwqOZ2xKe62mRDzK4B1HkB6Py2uvX4wJ06Uumd2TtjYp0p7yDCF
6KVHzfzKkpgdSiuFoT8sKGFHifhWaMw+jej0FzGH3UXdqRxNY8G1amFifA2CjfvDgfkf8UnQjAGc
73rz1wwvdNBwYOLewTetsEIY51JCCSgxaRwbS00b8NYaN5I4iNGVz4wf7+2lCLBJXkbP2sCbRXGy
d5dT3xTBRdNb6Mjnjsq3ibXKaXn98qroKr1X3tBuLdQckLJtGxt1/9JGhmYEuYUOCpBIEIrFsnHg
WOq92+Fjg85N93IGlqe3YVban1U0Th+0S0UEYLy3zbwOYftaow1jJYnz3ZWjBMxn4VK7SYYU74fV
MHSMZX+qE+XID32t0My0hLeuVBnH6lWiDTJbQOKXYlvEVCIPkV/A5gzSxFMfHSc3GDaGjf3BVK5C
3cp4CPdYIix2dSCqm1yXsNUyBOp+IPxQXkAIiIdrS+QVEOwWKlRFk6sSLsbGPiI9CPkkQ22+F4tK
xJsu5gd3Tiv912oWYXTOr+0oTi5Y8G7ADcr6QOuKzpg2fS5eNs4gEXzP2/o0inO33Tdo0YAur6Db
yCIS/kVsI4IFqS3B6awh6HgnqvBS+9s4FGmNnV6jPmZOYp23sl9wJgvi4qOc9JVI5mo3V0P3Sc5S
FZvOMgp5mErXqBr3C+rR01iFvy+iz97M9YDDx5AnSBALjHiNJaNpA/PO3bp23s9vW9zf8cq2a9/s
KHrCN2jKNAbcX5qiQvM4necYM0TfeDAktN941XhIlbj1A3ZnvJvqJSkOZRqiGFohUbHJqgmXNtN0
9asey+Zpa1A1wp+2CtJ8p33ZZ9sKG70ZPFyaOcVVxTOGWssUR9n03hkmwTkydYUXbg4kZYvj/Zxc
jaLF51lKs3h7FWpQrT50CU62oQYRp7vYzcfqddhoCxunvrPQB2I5ZL+dvLhDOLkPgNWGmcL3Gwpk
96ExQYMpSBda8ZfSzkrnVMUlej6+ji0YokHfvbZgWayMk8504Qb0sZ3Q7ayLaJvaKe2SEfu7cRdW
qgo2lupHfjG0CfStg06rvR+gPLcDcw81Is2aENYioO2Dy1kddsYuNRLWc1C/CUZO0iGZ8uVNHC5B
uYv8saTFNM08tZwm9r8VUdvh80jgTnYQTxxxwM5uouvbmAjnxXhOy70DtbbeBbYlsVjtsuWDhZMq
zt1OODvoqekYaaV8Sl6ntS4X0K9lDZ/Hlq+9KTLpbrAba95VonMRsQa7dpmIJXV2gTHZ2ZCBu7mo
MVj+FLfcfjsYF0uwW2Zkg8h04zwEAqoN7hBttHw1OrOdbV0G4+dxkZk6cbVYpQGqLr7xoSmvTpux
Tac1AeKAVTHu1uBTs+Sj31oNLKDGGGuPT5qVHmbHnU6Mp6xki9m3g2DvVPko+i92029ip5kv5n4Z
yy3yWgCaQ4VWzb62O4jSdewUckJKO5j0LvWhSp0pI4yP4IJDjZY9UIhzLbIuOBVI1eS7sLcGuKyh
Qg3JdSf5MYmbMD3pnXRa9qj4aX+DBff8wwYikZyNCO1NhzGJ/cswS7mtRq9GXc8JJvFGNvWM01e7
4FCa9on6MYgsfEX/zXFPE9Dnn32/X3Ay6NuFVtekQ33q1t1YbYeqJIRU2hXfa5OOiBwXXv1ZKl4l
2Lbi1Ai1q06Dw6RE/xH4O4a0Qbpk9WnPrfEW5pPkbqjQwNq2S+4gDhwpPJ57nmyXES2bb1ZWKX9T
CGPcjW76Ds3uBqj5iahmBx+TQWFnHyY9WgBcwWIvFrSv8H2dxxa5HN1hJta7uT7BgNV5m1Rae4ek
sQobL+Bq+lZVmvAT+HOX7AZ0YfqD65aJ3pXxZNS2LpSbb+gNhfPWlp2hyehqUtGOjfDF4TdKUAVR
jp2pmpx+n7Sd9dluXeeLyVMKwGNROJ+0W2C4mvZdlp0I2sqnnadanOaaad1Mxf9m7zyWJEeyLPsr
I7VHCThZzAYw5uach8cGEhREAVUFUbCvn2OZWT2Z0dJTk8sW6V1VpARxM0D1kXvPxcKe2sRr3jhB
jTmu0n3+o7P8hZScYFYkDvd+0EGLhqZzEHScyLvDytzHThPiWlAWYwyGdgNBRavfxLilvYUAnBLy
zG4AbPM6VhtB433rCcjtHtr5Q+DPy9ct55y+C93SvOZEkMI7E+X82Y82cSPGxiYeurrY5UZZtD8s
w7EIR2wsk0cVzhvBFZVFArmzDmSBI1ifFYilpYxxaJVcbZPV8QUmbTJ7hLOLiHCNNW9BSci6I2VN
bRXqaT5sMPRi5UecnQJde72gwgbpE4TfgnjxvOsuUsSFanmhMkov3pJzaa8l+SBzE6uMt6uqsmax
TJxugiMWfbdXogSPCq/GDeqou3LKBagzhgsJ1UNVJDQSSbCe+lXZB9Wr1smiZO7NJzfnkL+atIBv
uQ5z4H7JL2K8/ea7g7hTcmNNn6qy1OseO+AMQ7xovO5x64JNAF0eVFl/jdyqUt/HxQpz5psw3poj
d2CM4I9YZ09unwEOzaQmTKtSrPvxzM0u0VrBBdu3J7951nTAltMzbRFuE0BaMm0vT0HhwHs4Oo3n
hT9VaIW88+O2TNX3qild8SnC1Xehk5iWczKiJiGWL19mwJNRr+RBt+EKyRxzSb4LRjGQy1K0o77P
3aY+e6hiwssJX+PdQCf/g+N6LPZR12sIgWW54SRsmULBI+kUMUTVXP4Y6iIHYOUu3bPd+r538IMt
OEoWDc2hZL9JprXhV3a8xO5ty1aHO3XiS009zr0ik5o66Lb33To5rG3Rf/j82dY+LrV19Lpxmo8E
co9qF/fUpGlrAhHv83aZH5t69MPrZRbWp8nhkjz4ReSQQbDhCd3P6N6d5NDVwUKItF2A9fPa2mCw
bOs1a63YTAecEMXZLjpHXhmll+2170lH3XFl6Pi9UVaP+1VF1ZcJFeAGUWTk8tsILU0Ogi/Cy2bD
NDabtzV+XppRdhmfIKzB0iwiPxRLacrMcwH8QaaSDrkG7pQ8Fd1K9qIO6+DaqixyUFUZLikrwPJj
FZ73UddSlS+1BjRwhOJV35ck1fITdNV47td5JsKO1Rb4EbSeVIzsuj6iZnHbzKXNJ87Iubh3RhP7
8mD7ffwg16H56Yh2jTCIDsZOpwi/I2chgJedX0fLUxNp+ZVT0X1ppbMC63DzvjhuXl1HKXqLkH3r
FoI8lCOUVfQV/rEVrvm+WoMiHa+MmW7metWntR41aUSxD49Mce2nzDeIGe7FOD0sF4pVGign/1G7
4UjrokMq927dxI8l5jbbq7Lrb+wJZkdmLJeLWY3NQAuXO/1ZypKqcBq8SB8aboWDJRiz7Dyn9giZ
TDxNtCQdz5za25pTSUa6ntPc04SI9JLwjnyQ3xy/8LO6WH9GnhLnEWvW/abn7dG45qHtbULgbKNv
Y1ZnlDZDHxeCS0cNDyXv+Yuel+pnXgWuuSpDI8F7mO4QtlhTOItiR2IeAQS2MvY/sEuxDrUoXArj
bmu/mmbq3mvLf17of0poOhRFqabXxBAihX/EKUquiT1sOxzeHdD1kJx2xkKhvaMMp4WZKljuZZ0/
tXNs4+2G43JD+vXVVsdE46yL8+LboBg30RPrMa4xyepRd3DXJHlL2DteJ7Zy4BNJ+EXGnq0XXUnr
o/WFfJ61IZjR7f2X3p2nxyluMdPkSfVZghWg99xwNadLTdN6+br6nd7i7VxS1h+r/GJQ4el5L+Jh
fm6TgPABd5vu/KAloKojxl5ZWGLDoH3ZFnlyjG6RqIzbjTuFUzb3vNHYxFbyfWzQBlQ8F75B7b9X
XUOmIkirTxu3x94aRZL5c0c4X77Et3h0K7JoeKeC1Mr5sZRYn4eIuxCWhn+e12q8Khn4pcto30A0
uo4kcVfQeVNUqSOkcJ8QmZLJWBKCJxLk2KcIFtx3m876FKlFHJVa3I8NtwMDs6Z+kxKMSBoWdnS/
ldt06Jf4ellz+bpa0HwnG6gRVvP+OveTs8Vm5Oc6Dd3VPFWfktYv7zzbajPt2wA3K6Lqliaw3kvb
627WPpAvceCPT+TMrOFh8vOGRnV2Cdts1nFvr/Wtt03ewRPRx0SXmW6rfcV2Sb33hino1sh67wJ3
SNepG67pPauVbaudfFRdHZUHH6hqVg4JMSVtH5+2oi5266ywKeDiuG6GdvsZx5Z3El1DJS0ASCd0
z9tsfw51aD01ichPbjGS41KV1anSTCHS0qrqjND7B4VB7cFvnOqlqsKBnA0jbrFdWVeMI5YTLx9n
2LT+MAg0Dtw7ThrUofnEGAp6kRFjmseD+JaLYjsrto03TaC+SOouGgovIt/e93fDtIJ9bnGa4ohT
Lwh93bO08H51OYOGdA1DPuPYJr1cd9Oh5vZssty3GrxUDJsONb18OvDKXCG+etySPrn2J6a/mR+S
WbRtkgdYitndl+EU7jQQnDOuSIT1oXOemjm/8kMlro0I3vzcsx622FlS8sqJfbJLm+dxW9R7WOro
DlUDZsQw+oGbkzshLLyHSOQ/R394N/wMX+g6VJ+1sOw/L01SNikgmXAfiHp4drd2PDcbUeiePT80
0ni8Nxym6drlNfP10HtAhUHJ5Y/zRzVV2Ms3Gt/F5BVAbo8GhPvIc8qs1WifU/p7bJzCb/NPjoev
lN6J8Vi2mkFf0mTHkHw939lOje64qqtFjFTnVb/0x94eJiI9Sa1/Ai0Z7uhBnaepUPay558f9BCw
GSbsTG7EmvpdY5GSx8jhaZkDKtYY6+R1qKDepXr2vU86aNUGOi10v6LBbom5T4b8IHyFg38zYX2H
0VESoMqAIk9BI87FruPbIvOOI4LcjwZLPi+8jr85HLGCVy8MjuAK3ObYTAuRhZEQ1Fr5AHqOCQu4
nrTyJZPYuWTIUyZWm6QVz1CXCmu2/YPflsyHg572KG2bviaoRHvGuRIynk22BXx4qbUuIC7ncsJi
K+xywminm+jByquQuLvNioJUxN76YdXYDbMad76bNlbhvSurcFTKKD+s6P3ccUxjO5hvld9Fa1Y7
bfK9V9bwNRzH8QGj4TxAl/Dhk02c2t+kVcVix53WeoexTzoeTNR1pEbVkTvsq1D5r1JbHG2oKCtC
76y452KirtS3hunJmolxFvow0Q4lu2FtunpfD+HwLCdVYWZFhkECjS/GEiZa5H5mpmXoONo+gs48
jwvBqdUYMAebJS7kwCni4HFc/fx2HBzcS5IdTZ4uVT3fJYF2LM70Am6wCDv9Go0r42K5Dfm7H4iF
2Kh+rYqdTwn20/QCBoJqJ/1FAVttrxacYCi759yNbmHY095AyYuJMlK5Qj/sCy4alzvaTQ1lP+TM
vOs+9BTzM7Qrw9JkYmCUctLy6bkFXNM0hrhBqOCiNWl1johvJ9nET1s3Jf2hrXNcoXXYrwv0MVrw
XQSwyr7qpq3YWP7386EGtNRkgPRqIoDMxBFZSYT8OzQe8E0TGYeQIprebo/KHsjfzoMPzI5uuQ9w
WYr9zPQVl+UEghETc38BpbbFOO4bzu23sPPyH0XNzZOtYSef4qoayhuXYg4rGp4ishyTJv6u2UhO
+yIabR7BosyfAHvFZMe5LtAwhdqz3VuVl2/Yq2Xx2kw5A2wewJqWLy7Cco/AS2EYZT7cpXMhpiX1
R7/n7XRXTxziPJluN9XTjCXTwNxIxy1M2sqWKChd5kZYs7Ud0zm2kXFfVGyZ4mddC0EOWNO6w5XD
rO1WroU2zzbkZX20FK8UnUh34V5Jnw/jENO4aAYjamp3cJO4QGxvCoJdtelQZYtMqhiL6Wxdsy9U
32v2NuR0biv+O9zk0t6tqELuOiHrL86SAMftYGzfu8vKAWjgqmGf26QkrNEPxjsDA7falV5j8USW
rfMymaiIjqNZJ3/HhhqifqPDiPlfkZcXNzft2LmTDl/8ritnPYapk/uG22fUi/86IksTj303yO62
Rs8T+lmJmW+jfGtY/sbenP/s1oamB5KXqtK81XaYFq02zWWObdbXeGwsgs446xjThpGgv2Fh/aCw
AFIQd83ipV3iQmobC9LP2cHOTX7brUHkpExDA1Q2eZgMR6nFgFwd8byLIEsPs4FTOW84w9fagN+J
Rs7R1J+CLc5abLz6YRVO79zaq2xtvttR0Y20vbEZiXvCQALnQ8MO0/E55V7RRlfLRHwBWgoqhfeV
qSCJRDPV4SHA4D3JNMcmZL8tcB8D4uwW9gDXyRrVy5n55TQ+DIOuAKZ1jTs9B0NMP7U3rgcfnhFm
VYdHVeV991I3gd/y5Fjz/Jivnl387JXdWucSLZg+x0uApI+Dpeuf52RyEaRpCGxfVelpAswkbhbT
Zk7lW8ExYCEkrwaqXHgA0gkhCfDmVd1dxagPFn2iy8lRmd2yPIJeoM2s7GzclF6drPWC8CfU+eVr
mI8sUxImHMG6Sxgo2P3BsAYXHoPqwC3fmHTZM0dZa20WTNAkD7sppQm0GJE3gzOEr8kivOV+G6wo
eaoal8mPUwFayk/GL0mGuMB1aASopJzk7M+1Fd4zN2/gDZX+YLVp59SA01MoAIG4s1bqqH7v0SBY
T/PaEJChXEZFWWF1Fr1jME8JnuxkXUIKPYlon7CZYVgGTKNB3R11qaJ1b0e9FZ3nPLcsnXqrp3MQ
xQ1zmLe2W2ZzjLploty2uMv5W9yqtAS8ImUtrwiO65K0+bodWysDE6Dm45AHKnlo63Fdr3OVVMV1
SHcP0wEgqdh5bAgqFuJTXzdcbsksTlbTj/qJrVTuHgIpgumuCV3F4joxnY7PIk8AM6dmkLG816OK
ui/SYcn1vDZ21wbcd4ul9fG37eX/GBP/AR/yT4vc3Zfxy//6IUEYrHdf2h//+x9n1X//xZp4+Q1/
eLVBqbCzZkeeYPBwLnkSf0BWANXxlIc++3N4ZTB73P9rTcTPyMSWQZcXXJytF4nKv6yJyT+dSxIU
agyW/JcF/9+xJmIA+evG1IULh/WEv587ASPBr2v1aamScXDNmCW8y6fAbc1NvSmXbVvXJ9Fp7K2G
MOPCrq/8gZb+YOHzp2ta+2zo/fG6gLJ6NTjeG5pF+qwqXh7dbvwwqtp5KPzu5FStr1YbeS+u1Scy
U2aZj9qrydDe7O1mwU1YpYMeH7BhEkMbtOFw9mYnIUl1GfhXuIQF9IdEU5SdST8fL4Jor2XWiPCm
IuEd/sStsUMzEoITSohlYQxc/UcTXJoY+hqAvzsPt16VJkUJrqOyOTD2RFy4EOTHusUfuFN+sSxU
QewX2bxI3ufZj67nbgq7ax2V8X7TK3zftkax4+UBV6bdty2TkKII7pp+nq9iJV1CZZnWp864Scxr
+LCycgEgtodm74yXwey8hXeMgEs3s5e+I+DZwAF5gqqp6YHARROvla/V1TAufnGet8qxO9YYzTij
VYOYcdV7OnnxBpPbM2dlOPhU55wk14HAGW85VvsBJGyJbppOy7uuW9APFSyQ7tmViaxeEZnHduvU
t35SL+auSTR/LnVnxJkuk+CLZ4qenwEJQvNih9xo53CzjJfzKUExQR1dGLOQ6BCpvEYTbuV5uOul
Xb0bpyvD69A4rR0wN7FXkn1N6EAlrZxu2IG+Ct4rL1zIbkSPDRuPCQXZEltXeNdNmCudqSBhoOaJ
YSBW1NiCOrlZ+waEVe8uqRhwEKXDPAm4+9AxhmyplWd9iDkBgeKNdgy6sMoXlc1DyMSSOz4gE9vo
LqUnbElAmVcGz3MFai6bRcumUFdBI9gKb99Gt8ajtyykpGRMI+wPuqiq2LfUEPaz2zeEwVLI5G9j
PBVfGp8BCQ0+w5U0qETC0qIuxTNxIMGYBvHawJEm5cSGoBMZlZV2HbN60Mpcx+EC5c8ywPoDXzct
RGTPux+KiGUZNy3Xq8PYAIB22VZX+Rz7P9GjtBecSh5fI0tSiruSojTzlRYEJQIhueHmcWkguig5
NR6D07QU8/bEHtmymR/7BQHVi5/cCj4fOMhcTlei9yoGUVvtA7JU2/rSB4RBZdUszNe40mON8MSP
vpfRYBLw+4v9CUvh+upp5ZIYCHBBomJsxYuR+HnpVlcGhn6nWnHjSsZGeONLLzliZ4Z2hr5EyuuC
nLgx7SzV/TBYoPL95LfkWY1Q19hdUqczO/cD59afCvS5cdxcO9zxzsHSxq93Cn0rGZ5ineybIrZH
wg179lV8KqFWh41hn7v3cTc36TB56OVkSLu5G2K2TsJt36w+2PR+iyZgLptI2hd7TKpdyCT2LrTl
ILIp3KpDJSUbkLoKbXY0ZQkixw/Aij/CNVwa1mGefot6krBMIhMPjp61fKr6VjzByauYSS2ec0Lw
wjS0VNPCeos/KDp0UUQqLoX1aWJEgT53dXJqfcOqrz8GOfq3w5Yvgzh47o27YItD3M3VPobxgelw
m9pT5Be/y8L+537+h3NxRP/XDLRrM3+pxr+gAy6/4ff72Sd/ziMDKmbTHzkXZtkf17MfwpGFbMnw
3k4gAl88b/8iB9j/dPgtKHp/hwNc7vR/Xc/xP3/zz5CcAm4VR/zfDKb7VRKGWCrACmCTFpBEELwv
//1PGrtVRIaBIbtXZx6gnhV0gibj7FnwVUCnTBRRjArsfpYHKPyy3oTzklra7uDY573tZDyTVZvJ
QihSZEeVYyuqyvzsYkeuMjnlHYFLydLnZP+UGu21KZ0lYzpT5LdGhKLbuVS/8sTcbPnWF/WKUCC3
L2IoZGLE0qNtOl/2iVMaT7HzCB2goMlG/kM1zFouS3w9oQcwJmZEwzZUp1o7yI9seNbsYyd4SFAr
5RUKp4UIX93bt1Yeh/FJDk1501etT1fkuyXTjMWvHlo32uTVjAK+hAs39IA+pYqx/8t83Itmre7t
bbzbRhHfLcq2bt2EcRU/YO/XjwiYq49isQKQSextppPF3Hqhd6geyiXJ37BiQPoINv4n3Dk/yJiW
+OsT72lIn9dZ3nMe5oX5npjaCvZNIZvoXJJ8EJyR/czFoQn7cNivUNSJ6+JwTEWU+0Ual2uv7wpr
VSQjT7BOuBfAnd6ZqaSNDBmncg45yYkVmbMdhSm98lGWiVlogbyR4JhqzB/GvvPMfvYYUXpFFEtY
a0pfL10n/a/w6Zz7ds6Z+EuGRhzcSf3QUIxqkLTcmVVYhc+54zQ3Q09QIQrebeVXpx4YnI49yUZw
0d9KMW6pLd3I/xQU7nyCx/nbSavvAo+cm1Ci+m75GGF7Bex1/XPe9M17JEieyqi1NjY5XgPm09jB
3tQu257Kp3LEX1PtnXW5J0UK1K+hCIIZOvQXVQeDqh6knkkXwe7+WKvl3/kuf4G6/MZqCGClX3Sj
1MuAuP76+viqTHhMNrPTRVUdCqsKj66NEhtQmN2S2szYB/UMBWDaeYCe0wU6ZyqlDE/B7OlrRDTR
o46Azm2xLm9z6bBouHx6zB2X3Z/OpIffRYp/Rln4v8ppMY/wqpNagiUQgeavPkd/XHNbEMi2K1DL
VGlde7l4yKshjvm2a7GkNXMLVsOL3aChdIfPy7bZy7WnXZHs8UhOhBAhVkUI4YPvWhCm/QzHsPiZ
LAGKGSuRJysR/rNbCi6Yuu2piaK6VtelK8OdLOXPsI5vvTlSd4qX8cDKCaDaPBixKwhl+ZGsQf2o
Ncy+lhldl7qTBKjONtCLsqF08rcWVOCPtcgJaSUC7q4NUS6leedpk9oDf0QGXYxefUE1fjStQJ5T
0lu0/0ay+1to1J8loJePkSuW7969BF796tqHsh1Nc+kaXJJV8KTafvpkuvBVlJV7gss4XgV2ITLZ
l+u+C9lNgJ6PEIqa4QEhPXlEUzW+5k5p7UQzrdcx5esh6kZBZIs7/Zuv/FerF//U8MIVx2fA9465
4q9PZzLJkuUO8sutd817ybexn2u9HZSxXQafYXdAJ4zYktfp34ZYXOTSv3xMIGKBbHLrhRdq5y9/
d0LqKNw9njYcbldSsJRy6j5BtrDql9ianDs0TtC7qqE9wMliFKkAJW+JOrBP2Pa2SH7kbWHd+Kvb
7lltuOcFjeK/Mbf/Sl/ntY25Zflw2I7A6LF/sdDEtVxaFZZm18QkWUFBGXamGPJn1pPcH9s6EJnO
aId4+dW4uN9zs88nD45wJD4lxTCf2NX6n3BGDqnoXOuuz61h78RTewpR/p+WqDHHQrrOowOD8g/2
wd8quP67cfxRJ/zp2PpPo46bH+Bk1V8xTJff8cesAyLXxULxB4su+K1KCphv4IpjYPGn+YYPvh97
jw0kDk4CQLr/KKA87wKl9S/vBXVZiBHo78w3YNf99TlnuPFH5YSo3rtgQ/76nPfjhOC2FU62hBVj
v3oSBDYmjNQylrfiFogBK6x6FB9tpNajFeFv2plVWJ8joNDkwteF+m7oZOds0k3zWo1z/lUkXJM7
hIzOQ54j+ESJYQHWaHEEfIYoOZJ91i8qtYUlbrA8C3ko+naTKYQkA4fT3lhzs/RIJv7MOoeEFzqI
K8Gazj+bLgleZZPUL/UkxUsup3Jis2NFzyqaLwK+ydc3bWvmFxJnqjtrMutI4klV3JjeGcMDl3Je
7rwQurNjLXaPdnDtP40kziHWY+96SeU0xV2Jy5PA7pDZqpnAIux6S8rluGmDEt1hr7dP/GUFHGsa
hZwuMJq6YZ3FR1Hp783ci/pS4+z5Dl1Exyz2mhSYZFxkfpdwuroFi2uaZe82ClnNeqVz1wSSIE0L
uabMRC7WQ+yZaC87MxYHt1TjDvB254K5d7npbAhtTooUfQqzYbHt84U9ye7dbUmKauxiTiWHc0Jd
6YxkWA6dZ6VeGTde5hQSJCi/ysTTtzqVFbSTYQaidH6e6ri+G4bAvkcGUFv8cCvLxkYltWCxo9ee
ABPHzo/YYIOnapDr5zjO2+QIec5fUhi1Na1sIud92yhWYEVhigcfRJTIQOQQMVAJPbPgiLzyYzEq
XzMZMjKDfTojTASko6xMRW13Mo5xvzVqIpqOYrM7rLi6frYAMb5XZVN3560fGicT0gp/uL1Wr9LL
kS02xdQVmJ4XC7VKYtqv/Tpo69AOy9qfBqQ5t7ou8Ez2FaGEqKCRCpLoIPrHakBrmY45u+NdoEbx
0xUd2yoC1SxI+hNLDVTzYnhBZt0+N6xcmh2L1RZsuae7c78F8adlnQP/iMzZ7k+/HR9/64z8/4u6
++92khIVwin2/zxNr9WgJvXnxvQ/ftPvByqEbpo+jgjkbKCdfosw/v1wde1/wnuiTsTJ6mLqvKRz
/tGd+t4/XW5MDs8LwYtiiCPxj+7UJzadbhLOAqYU7KJ/83DFBPXL6Up3zDQkYIqN3eZiAvvr6drU
OQx7Insy5inlwwKU86ycpr0qffC8+TaIHf6sUpohLS5yzskdmrco0N8L1XyeVu/M4JmkPJnsg5Vg
AjRroDnVBEyXhxN9ReQ9YsIhvnPwZ9Az+cvSRwz4hvkL51SfxktSsN6b7y8b3oMn87c5mognsiUk
2/xBAng4lTFoqrkjOk0j07EL5941y0Nro6KeJvZ1nuXcxn3lPvczonznvNR9ce6t8nWpxh8sirvU
qmZzJ10mfxb98i43Q5QCURX8h94wYsy/Osl8KsPuTi7BzULlgb787E9tcV34nbcbW3PlMIfcT4m4
yd3AZCbUT9yO7VHWjdnhSPaP1eg8bkPnXuUWsK41+uQy77urquDRrP6z3PAh2CuLXNZF6tAJ+Kd6
qfZog8pDjyautTzr7McLsUbrqZ7Y3eEVJiS4bvcARI5odDFn0CKg5geV7IZvIzaZDeh/z0A5rbkL
6mRBD+V5zxgz7tg10bmrJzuhSDb6RB7Cvt/6q4poC6m9q9gubibb28eVuZl1mxGlyVYWBQxEsCyo
9UsjcGXILnpNhha6ee69rRGx0Y7FRcGW5Ji0/au7sLtac+s0bq68xaTQ7Gvb2ltDX+1zFObLXHwT
ZCyX0XbU64g5XJbuVcl+a0dLdyXLHNaek8qWaSzAZi+DxreTg2do6bnoS9xFbUSctWmoHsUVS3UY
i92pC8LbqokPlYALG3UKYweiMXw317orrmedM+GovSS1ehR1bKM/OQ45aPDnf4uRznonPLhD9KOK
8yH1kVcSYgWfuyN42lTRMa/Nt8l3bupEIL0eVtSQ7kWhLo5+h+yUl+No409Jo6081d1UZzbddWOv
n5O5OK5xNxxWI2+2hunlIB7a0ODaCXdimF7y1mcSAlpgkXsHvUmKvGU/1M4RywXg+VovO8IfvnZN
eyR8wz+E0rUYRAOXB/xBO2nUeY7sU+6MTwuWQohIN8x0rkJLzOm0OlYq0M6m2vfqA8/PWy6jO3tr
Lqko4ZMTS36QWd0QE1LsZd+dxOLpLLcl8w5RZBWCEUZHya4l0Hbj8thrv3hGMXsoNIG8a/4+rxta
Hnf82jEYwc/zDTD824qigHmGj/7c/7ZF0Zd+YKPklt8ieygzawle3D5qvpmweg76/Aprwo0XrDde
W6EX79DDmQjJR7djZH+sQ+ce18kxEstjYjGPj9fkRjXLK7HZj0Xn7ivlPXdu8Yh25gmBSYZxLnW7
lRFVKF/I7CPbRjgXd9UxtBHP+03y7qkOZot35w9YADsebxjhj32sdjofb0etT1vNaMCuE8LxYKHX
E6VaEpxyDVNgbJhnf3eBX9L9qufZsc5DjndpZDK/63u0zrHkgBBs3oKRRFuKKkSrrf8tjvrpCkN4
e9DLG9v7a/IAdgOY+izoeaZciSq45Z8tKJ/o3xA7ux88onnWCPcOJ0S7r7suSB0Omw6jkROaQ+65
zX1H5XUV9sEhVOal24ZXd27vUWkzhFmGo1AkMI/2iCgUDzPKRXjNmy5fodPtQiT8nUjeqxrLjqtu
JwrfXTxVp/Z6Fig33xL5Wsavbbxs2eqpg8Y9trNm75FWmoN/m25tfETt4r6Jvj8SUMqIfv2mWCGO
PpudZO38QzXgVGH15e4ZEmZjYaXBUt3Z9dLz0EtDWnx47YXRbasw25kqYHYIrp08gx0xqK9BJB+i
gJfNsNtIcxcP3JqjMnEH7wr7+kcVBU9+w3zMbU8Mkx9c37ybgOY3v+jpcnxHKerxK7Lr78oVZyEu
xu+D8vQR0cZFpVA/4sj8jLMoPGLVunx/8Ws/y8dEzz1/k2LEGLRf5pIMZKa1j6qzDy1ahtQNOHKj
dXqfDf9v8AuaAqmq02glX7ENYstYvDNerQeOgiXls34PhbM9TwtRDL78itbuJpHdt9V3H4q2+cRx
ftXn9lVDcnXaGJHWjnmze3NyzUCyhOmvIiV5mys+7np1D42GOcndgVsnJG+x8/AB2etyDrvqqxWy
pAnZ+aZscHe6GW9XN/6GpE+iDjDlPum9Nxm20a4Mm3Gf1/p+mf0bdlw9NXbyc2aycKD1J/Sgc5jg
Yejb11E43aiu+LzM9qe4bs6b3x77C1yfi02kRRJ9wxNxrYy+r2CcYHmy9EFPC8H3nAwp9rh3RPnI
uIvqofLWt9a2fkxO6abJPF75q/M0ruj6+jCCcBc9zpG49dX40DbdF7VxoW4OyUQximdWeTirzG4c
lus4njEyieikZofMs4r8+XZJTmMU7rFdstmuHJ3Wnvs9qt0Hvs5XDq7+RuB7Eh7GsCkHYqS1eSLm
nhG3haiC7LeM5Nf5ssr+sRTO85jXili36XpM9B1XB0IPTUAU07x9X9dZOw5h2rnqUFnrI4JHhI0D
JAdfiQcSTc+tjh8rhffIbMZBQ9Q06YaDnqVc8XVYkOhPiXXv+eLb4MZnppkFYs+tvqWaIec1wbUb
JtH77KPxQ/CO1GVeEe6j9taVeqp0i/i0G7mzXeDqLj7XRLARC/t97Ex3lywoPZobtFavjRp+Wol3
UlvX/B/2zqQ3bizt0n/lQ216xQR5ycsBaPSCZAwKzZZky9oQspziPM/89f1QzuqWQi4J3hcKsDOz
bN0gg7zD+57zHMhU+jPOzI3S2KeDHS0neYWwqh/VnWEMg6+vIste9Np5XH1HAc5Hj7zYrP05HU46
qV5gy9hFJIDge1twgmoL0wN56Tkel9myvMihCBfqKXrZ5QFJ549ZI07DCvEI9RzOEDztHOjbZcD3
ZGoJP7qcELMmfCXpYyuM6FSfp5WgHHnCGb7oolrWVv5Or2gyJFiD/KrQzyhcIUBTaDA4PZnsYIKh
RdVRjOWJZre+4NCJx/OsWNTNYMrBTfV2l9tm6xnDSDl4Se6knZ/A2XlCCKB5jROf1+GkeVpOfGpD
tripF+NW6yLDT2R6q8TqmZBBsmMiW4tQhr3mHtebsCSzK1LpVFRhlmzRhmaunSHS7qRxVnOSd9f0
Co7FB6xwgRcF4bdxwv+1zLW+I1dK+LWAE5F3ZPpGMmNeDEeBzYlIaYw9XDfiwaLEJy4etQrtAnaT
atvO3QXz3OmgDxQgMAMHIj6nbfBoIZPFQm3gkbZbxYtJP1do+/ZqGKx5FxwniXpwCauWm7rNLk08
kptM2nedmL+YffwdZ825yOOztk0erd4i3N3q+DSkyW5EhDpYYvxDShiTngXAw1uCDEteYSUbLbT+
RudrbpgXY0qz8+XIimvUCRKu+ryuApUe7nipCGxhY61fdxMTs1aoF2MzuZ2hd6f21FmbXlFu8nHa
Ed1CmJd+CMvVTNLrKDgN7RR75c1S2XetYW8axX4eF8PxzElKL6u29L62kVml/oIiegv1i1dLsTZZ
zhJOCBzeIawF3lBamd/SoGFZGr/PHUALA21t5IxYBFSYDAEzfleR82fOwUmSBUjIBjCLfdIyZSaP
6dSfaRo9b12zKViK8QL5gOO1SWJ4GN+WbR4W+1Q1WL/r/pqnL6IgLn52dXlHct5JgneXMNdNNej0
TuaFCBlUv0lW3xZtWG3ATJ+2Yr5XLJTRip7i5ZlmstSasynRb/PAvLTT5Utb9Kc8wzlf63hLfC2K
ZU3+aBGhdiqB16EyHfQk289yPDUi/SSEu+gOiNKwAMsNaUY1Rs/+asgskAC58rco63NKW9RYK+Al
4JIvQwkIocuGU5pvFHvwyPEQZ77aYylTMtl5KdI8qThXQJxOujZ8DvSo39H72GSsKomi0dNrS3mo
8/FbaofJLgvzh15JN8SQnShGYZ+pdpfv8i7tDxDFL1CsED2MbZC5aBumyXlVyz3bro1eRfelNTHr
qFUPFiHv9oZtDVtTUft9XTlmSEaMPIkk07WDxBKyQsdunGn1MEeduiElbzzoTXFY5HQX1MbpjFbI
rWPncejZuLZYyMgiw39myQPWnJyyU4tBp0dsqrFpRwSSEUPr8Ki2nXOYdBWxLzFDvjrO921WCQ+k
zlVkELxNpXoDoYcTaNp+07v8TJTxV7suTuPA1jdBqVsb6LiP+irCQJuPcZyO4tQ4I3+rYRs4SLfR
i2aLtrGiPEPUcN1kV8MStx7t3MLTxjq+bnA4aiJaAPDJQy5J0RhIZ+FUp+wM4nN3akImEzAD3IOh
eqFH+VUUycdOYhsAJnHRKdho66bcInKn0MiIo7y2LJT7i32BZ4b9VscPQfHdKDU1//L+Rb1FG4CA
wgjjVyKdgt3z/GAO+ipJveN1fRK2dRnF6/miyQW78uans0a/K0t0YxZPs559M/WGspWeb3HHYVRu
ajQ2UzpuOiXLt2m6aA+RhvQE+yEKDU3MPIiK7s1plZ0BTX/UCEn3Ao2/laO9oOYS3XSIuJmjI3Ib
YdaaKd5ac1Y4QDgbtKCIU43Yr8yz2Vbuk+g6ZyMITeFUFpp027i4XehKcQzBLUWUMf1WV2PpbOPh
p11u8KV7wcAWRD8JjO6qIm4dqyZ65hAD9pB+MfVLBwetV1O7cYXV+DRZTqpqPhhlfTBVysKKLbdx
gL2sRTblqAohmKK5L5CdM02vZc/enDemImJWdOO6U++nsQ5ORGVsCw65S66fmEVP5c6uv02DjL2g
Xr7WFiJ7fT4PmL2Dcb4oW73ZBpZ+KXLplc4qo0f5X47XBXAlT1A5XsryNG7Vc1USAcQWLDKLu7Zs
bvNK3jhp+VUbtX0bReiatHbfL8YmiuZbyggGxUdaZRWxhgOSaq8UY7bJxHfMAxqC06XhsNvfJwl8
j/quySVg4qhN98KcfzaLcahbjqYGO7AAWRsreO6m9HJcVUaaFyym8CQiBDR1MQfj4jA42AYXcJU0
lknMBH5y6GgtK8GTLr6NTIjDUl/HwxzthjC7P6XleF5W+fkwaAd1yjhcD8Fl1AzZibSDQ8E4TY6A
QZo4ZK36rFLpv2MrUKq19S3rMwvls2FhpzHj+yV/rPsrCcbAsbypSwvfUoZtV7EnURPio1syrGIt
OMm7i7bpiRsLyi9TT3m/INMSukJ0M+uWcqqOfed3EqRrPQzs9S31AqHhbZnad/oafpPzB0CfNNo+
XdYt5SbTS2I6UT4jDbtoCPheia+7HsIHdOaLqnU8LRj2ZtPexlFJXNj8KBP5aCE4Okmn5ySbThIq
CXmhXtZwOS4kHDViTX9qfKJvBuZPVbXvi3op932X/sTIgkBhmIeLeZZkchmmJwB5+lYtSTiNEzK8
HBWbvhNoW6AGfjjjupgTcBQ0bryx7JWdRo1Pnwo+e8mL4hDW9Ux2WMgtY6NDoliwE0aZnA/SVg6y
tUguoBmxmTTKAKNAnWAEyuK1vbz5b135nxyelUX6n8VOl/mRFHn947+qydL5CyEEvFu6brTjgOf/
u1Un/39rTph/UU1GsqytJWSVo/z/qx6vgTtSJRJFAEyjZ/xn0uOXRvzrDjSpKCsUSoXVZFHLPu5+
xx3YkDyBj6cp9poOBakq3eInVQl8n2btaiBstzsZBnuoz0nWYBJI+4kaGuZCKCZKhR7WVShDPVdK
APNBVargIhHlELh13rNnqyP0LhivNQejKbDWJ7vtxplt7kR2AMbqqFils6THU2KXN9R2h6/qXEcS
Q1qZzK7ViMLwDc6EFHnVWr1mexzdF8siIVFENnuvlp41GY1LWOH0AcuZ7kEmk4OMfppD69Q20/cc
Z37ji6nRDWzRFoyhuK4bbSulYmabrtPKfivKRB7gWyfBLq9RaHtjXy0LzOdmNUjOrZZuOA5R/Vtk
FqfbNo1j/dbBzEVqfRpZgGP0hH+eEhxLcTg7MzWmmnXEbnscpBCcDddAe6kcUO6K1E/HSL8ZNC7S
K2eyFNBfNZ8wh19kNW++WiQsNCvAnagawDvrSFyQBeyOehDW/hg4FRrIft1RBGOej3szyMzrhKab
H0jEmp2IqDO2amd6Zhbj8tVGy97zg4urV2/Bb+Q1dJTf6B1sjWYMBl4U+ChKyct426kgHTDMyTSE
6t2n+oWmmBOQyRFpTTR1BwHGZPvH4xFRYRkMijpG6Ee4OiASQyYIx/PziV1/T9rb98CmzZl3Zfuk
oTr+5b74jxjQY/WQDRFZUxmN4CKG09c++CuhYF+1qU2eke1TcZzAoocjO46RvUocZJ9c2lHTB5ob
Q63YbGQjBLbIIyZsi4/IRB9p+wpLAVrkqXyKx+rTKON3wzD9EF3ErwLw37sElXjsSCMPY8sPV+gQ
gR/1NsJu4H78PYmXZNdXDytBDYQVrV028PJcDT2xN3cuHSdjjJfR8LogaAdnw4FRIYUuHGlmcQyL
6zvMrqr8nhmI7GkZiPiZJrOoKIpBnArwrzeS/nBmSPaCKplhE6UyaFiY0Ii8/06sLEy2UJA5XmCE
rETgUjcbOdWR6shZUJbK305i1vm5E+rKsO+nxfxmjLjQNyR/8gClTJJNiFtYitaFLAUQZekkaOHR
Hpf8e6QZNOApqpBhszVlMnEqLznZxlucYdnNSBlrRdA17GCSjAPZLm7bwLgulHrVQIxoT8lYZ/ue
czAewuYUDQ2GOyranHIEh3ImYOkFkNJfnF6RnHEXUZr3wtS0sr1SyDncFlpe0t0pzCG/0BbmVr8z
+6SgJdIigjztQbzzJOZ5qm5CVevoMFhxlRUu6rs5OMsH1Yw3EktodhGMamXemXkwDJ6NGU3+QEFe
cMDGr1HvKCO1xSlZpcE9nFSl9Z2FU939BMTxaUnU7FoSVTkhsai1uLtailRJvuZOlDTX+lz3w63q
AKLY23FaxudLWlDSa7Miz1bewWjGNYUcAf2Kcv/c05WqhhqIw5SkX8N4NpIvtejqKvT0JmL73BeK
IFVn6ucfMgsKPkpn187lgMSbyJGcANUtI9qlix83BmcVG/LHnGYZeLRwHt1oqKg5NUrSVj9hXKUJ
FdsutHuOzbNDRqiJ7U26dt4oyh08CHM6yXK1W/ZaxxpFwmdtDTuDM1N310Z9adwMAPymr9glw2LT
hvYE2SrPwNlrtjIPl1m9FJTUUftmwT0tf9080OttOvJoQ6144LuAlbOnZGdp2L8tOYjHtbmidLtK
m/L6aQGPMQIc6fDqeoXtxLCU7MRZJRRlyladBFUMCrFaeXPLCsnXPgCKwvmvdKdU+vSEk3pNPSSP
8jE/4K22dmE0B9bWdiKqUxmxtQlPHLwtnNdF4LidonAi7vj0iddQJCm2dbP0Yl9xNPk+C55Mf+lT
6nR95xQT523YJHgFwyDYkMAHkC8Z6SVziG6C7mB32As2WYW0d2OgXR5dM7AxjRL/eqYW8Jg2ky5j
KupcsLPp7JZKsRyNBqCHVRl+RH/E8ZWgQHLdK5yvfSpPkCmmYkamGTvVDIyA09HsmhX9mjPdqKdw
q1JhnfeRqORpAhy82IGPcR7i0gqrLcYFK/RxFyfVtq5jyzwx85qjlrVgtT1wqNZNcoUVhYozRbtz
kQ5OeDl0fSNvo2gSyr7Ue3WgfKoWF+0grYpZqSpT+FFBeGsMXC8huwpLjM1qk1Nn7RM9X2ixNlWm
ABN09JyPvJh8xXzyzGKcHudyFCNSupioLnCUnuiJO/uJ1YN5iIjZBv0HmFcR1gfwsjWVf78vsgzZ
sx3j8lGspcppY49FoIWfSTqPVgJDB/1KjB5ZPiw4qBeOthNMJF2B2xNa54QPt8DimwbGBUDyOt30
leVUX6dcGZcTYYIw26lKKB46SnrOWVHWQ3dWpxDFd3Uxcd5DIzU7IB7h5d19vJAcLcDofNAy2yyO
Gusiao0jqWJRBGEUN0mE37cwLp1JzbGa0HrRF035ZAHW1iXpzZLFWDoI3Jflnq340ZLFnrJierAi
CDVDscX8k7sxMD3fEKX8OsOR/VLhSOW/ifAioGuxKRG4I9mPqpOPL/poV7VeNOqn9ShhE5+j6UcX
DQWz1bvVDC6AWJt7Fpzwh8GsOLlxoFoOOdIBZ8qPx3z/NLAZ0FCdsKEz7ZfYxtc7nQQVtqEYCEI0
mh1+VzDHEuH8hxDl9ZmDxkvuDLsdpFDHIXHkg+OHGCAllOMaF0V21m5waP/86bWg4cGCyQlj3Zke
J/vVJbufLI9n9Nedet20hjgZldZ6+niUI60v5md+OAc2eLg8nIz3dodDoYGWQpZR568zayOd2qDM
kmlbp3RYJ+xw8sGyxr++pv8qu/4FxPjV/X+nkb3GH9y8FnW9/Pl/juDiLw7fnHtx9dg00g1+0i9B
l1T/woKL9FWgipW82Dz2/wi6OJJruIPZ1rMf5kwh+Ev/thsZfxmWup4yVB4e/Et/ZDc6erN0OhHr
yKshGf0tn+Ttc4J2AAV8FbR+21TGuWblySFWxfWrm/Gbg9i7QXhzJZpLEupxAyFEeztIz6GTCqje
+Gvs3UE2mtzXNb2Uj0c5mph07iUuAGTnmKQR2B+nqCR0t0pmrsaHUKmeov29jQCub+NBybYYg7Rf
Msb/ePpaV6BXE/Kv4fCJceso8NvrN/R6TmqNOOinDgVpWHamH9fO6C32rAFjkyPdlzk+yJT2Jlvr
Yvfxhf5+ZN5tXm6kfWtN5/XIZReoM9sOwuCzITsLYbvu9BavKfy6zK+XYfRJ3ZxPEtnOn8zDRwve
yzVbDOvgcqNFRDXozchohmAzZ4zs1GCixhHwyAAflSjGLvykoPB+KA2APqvN+oyvz8/boWJCoLIB
jL4fojr2SpU9VO20DcqZefY/vp+UBfhhb79L+JL0EXgI4aaionw7GAqToG1jSkwZcJLRq8s+J5vG
Cm9ijSL5ho1g84AADvxNXOta7M2Ai04y2ecPWR3ou0FGgB0TuIMQRobgKwr1qPSbOY2fiXBAfVcU
1v1UpyWsrImsTIwxibBZMBud8mxVchbzlqpt72eSc78ZQzA8KFoU3wYmok9PpsgEvCDoOtUXWWsE
XhtEQm4iYxrLrR3iiM41Qz2LbBkHnrkE3RlnTbOgq1Dj+tVgYHyVLOhPwdL0BpLEOGv5r4IVe4iE
88xO3lFo3qJc82skTzCdCjM4tRLN8sxSnb/jgAsexiHrvoENCJ6tMhwyr8+q4idlq1o7GZOW9Iau
y/I71Mx02YHxraqNfrmLkRLfznI27qKmpP1aBObEqdsSCzQX1vTvia3NT2KmOOXnckw09rl5chGb
ozLjvrcgRs1dlBWbkGNL70tSaSU/RE50Wycs9gCQ2s5HTcWG1jAXhI0qDI7Hlm01cYxmpNZs603l
tHc4V/lF1c1PlVmEf6uWUp8PaVITQ9nU0b0qk/hWHWN0nnojTdpB+shuN7Gyn9AIUX5T+FLPwYyA
jUzmZdNZaphDbwJvsCxRdNl0joquQ9D3MxRFgdnR2Jz92eASpTviqkeIonfjFlAz4v+51HDuDbjQ
e6kr+zrPTHr3AEfc3Emcn3BM2utYVUHpqoBPoHpmDfVQKJ7gQQBr9h7m/ORrgEIfX3jVBQ4eItxN
bptAa6uq1IDbVE/yNNWBmG41VAYqaRDVdClaANObQUMxpsahWJCwGqghg5r8J9yh6b4jh/EnwQDF
4E7z0pEarWVYbebRnJ4Huym/ZmMyP7Y4rL4parOUGOcWKVxmZeQNk1aZ97asadcNTTn0XmIN4hvH
78zTK43GXsxMCc21sTkKxsOP3u70L40KITIul+G561rc6CPEaIhBhXqN2uTT8I+XMJG3b7qzOn5t
apRSw2F0pF6mP1LqHRVW0pTwL8Lgrmcb6dtdEdL+J+UEW4jbQghWehOm901VP43037Pcq50L6ZxN
+eWYoHrRz+3glnINYY7bqc1+TfD/3Uf9C6Hvq7n53T7q+9/532+cRi9//p99lPEXuRX4iljh2d2y
f/73PmqVuLNEECdtUX7/1b/4Zx/1yqatCbxJRJfQ5nipLoo/MRkJc91Av36Q0NuTpsEmbS3AslNb
9zyviq8VLmgZS0BnpaNEMHKTqKmugIVGtJnDzgkHN8s4oiYwsQHHoxMKc+hKVr5cWouVhSemNacr
tVoo9U7omGLQ8y5d5WciJ8bFQn1B0WPAaFlTLvlGQo713S7TJcaLnZbf1jwS9GPjWKxatrpUrNHr
2YjYD92gY9Zzg8Y2kBo3MC6xkDjpPPNDIkpsd5oZloh0szpCzgtkNVGe02x1nKOCinB2uuoUUS2D
3Qfh6UC9Q5DAiohesT38sWUK9zTp9S3oruisU3sFQdUYF2RzAqcet1Y2o1QguMVuryRIe+OEBmKk
F+68NNQRq5lV8NEG4BHT3Df1sHELKwaVrVlKyqxppRLZflqCUN4lI8vYWdR3XUCHW42ZLuXYy0e0
l7Z6CyJVTqoH34L8QTeWwBOj04SUk/wrTOp6eJindmruGmq9mlc1Uz4XhD0EiNqcKBWJ7zjgr3LP
mk19vkD0LKJrZwmchynPp+oEtMgQnU9xaZrgSYEGJI2vU60K5DbkEhKBwvql7BHaL0WQ/KUiEoRo
/pE1/KqVlKPNk5G5SdWE+Y0zawnqHjdAX76w6oOZC6rhGSjGjEmKSm4vDF8roDvfKWOQm/VuSaLO
wdug50TZYerqIJlDeilT/q0s6iB9EgPizb2Evy9iJAmdke8TE2fDMyBWRdwgOy52S2w1sAVRAd4F
atU9FpZJ3S3K1MJ38Lwrrhok2Wmd9VVyQkWtyc9J3lXRmRaWvKc00+h7MgTM6kBygxaiDxBz4JUL
aqald7LrMWAu7Qynvqanz1JlRiWA3XY0tWtq0d1JJ4ZxU9t5fyeq0bnv1Lz6kZjJJS4n65saJizz
Zqob1yWCEHQjoQ2LQ+8hnQq1b+71Oo6byykxsvtKndSbOhwmvxgq5/sSivA8DIHZ+7LSUOPUcgUj
lH2xHWPlRl8RBENdZqdznJkoJ2bZPYxyqq4zAgMehIEo0xOR0cFQJPfR17JF39qjTfqIMkJ0Bt91
StSIAvRG9fSiKk6CaFJX2xnSUkQ/oOjk82I05aYbhKS+pt6yP2o3di/MMxNlInoT0XwJ7eILdEkk
3JkxPZdV0pzOYBY37DcNNI5GujEStU9vWpJRSg/XNjVhVdQV1rMUUNGGQBvVPLXKTI9ATQZJeqhl
bDmncYyYDa7y2NnbwQHEeZGp2kTJ1ayi/J7nIBl/CqzSDrhp2lIXw4Bklg1WqJjfw6QFeJfMkxWT
EJChlINKEBQ+kaW5crFMyFQ8WE+xdekoq2ZWoOqMXEI4oudUN02QNgFelsEcnKtpipsfNkhuCxCN
CZ/BnjrR8ZPi8s6BlWnuEqEMfAgsmTxMTl4Um0YdNHUjQA9UfkmJXVy1Yxd1BGtobDfUUBX3owY+
cKMhY0WuP1YGmE1ypyw4pmVcPOZtlDaH1BjLZA8FI9Q2JB8HOeprwoFLd3KAiH7TzdqeQPINpfCg
HCXRGR4SKD3B1LQLEsaA3Ma/rbEQyZVR1RVSQSCxjbpf6mZebvBS4ZBz6lpkp03R5dyd1tZRS+jD
4JR/Vg+i404wIY4uemtsTSjwvV1IIjwxqbT6wG0Sus0eykkVt0HVdJ9UhI4P4S/jrLYyW6fCBark
7Thy1FZzFa3yJdfqH1U0zj+0Jho+OSGup97Xy+I6CiFkNO8QyZhi9ai9XhaXcBoykxK8C/ZQ37OX
jyk5ZcWX1sTjWQNbPAdvVHx5tUm4+vXjX3MU3iXOr6OuZ0WN5Z025brqvx41G0me5RsKSMAhQa5b
JQLIbMJuQ25CsoErFO8oKsLjK2sHGVtZcRSpVMP6+vHnOD6zrh/DQilBRdhmajSPbjG5SVaitxKs
axF+s9UkPGOpReaAAu6TWsf7L1Ogn+CKhUMJERHh2wu2mTfjUlsU+v6FcysXxDpLO2ufROW9vx7q
2msrW+jUp2hqvx2loBo0LC1MY5M0E691BGivsAjO5lU99vGt+80FEcYHQoc7x7n/uPa6QJoIcSwE
Lq6f8pQ6ys9oFOEnRfTfXA+HfE75GCGJXDDWCtKrPVuG1KVDdMGmXwnY/ITG6pAGJXslUkKL/vyK
KHbxLAqy6NgnHm0QEbqZQwgNHBtkfa8gSyNCM40/eQ5+d0XsQ5HS8AzAujy6okpig46N0XFJCiC0
S+2ReJ2mQ7Gwryrb+jN6xW++JVMXaynetvCUrnyk1zfQnGEX8RI6bmq2qFg49W7QcmWbj5+F9UO/
nkOIBdckNJZ1RmQQ46h2TfSHMxqF4bgRjFTa0VEKao6Xu8H6figL9ecfD8exAO6TA0oAHN3Ru2R1
th7TW7HcLFHib1Nt6KdK5ojTBv7rhT7Pxicx8O+nSGq6qq5KDUgkZ5mjmxguY6JSbCHXwYlMF8bt
I/XhyjXhb4CxL1wx5J+M+P4pYUTEXatMBKTGcTMgjEM9Bt1iuXhSgKgBKnVZInCCqmn9x/P/KuBg
0ljLyTZ5lG+fEGkU7ZAhSEALNU0oeccRgYLob0ErlNtQS+I7rPb6Zz2V310gDz9vgaYzunY08TZm
FjKD0NqkVTcg7ozbjajSettWWfvrbP4fy77vXwHN4cjHiq2qOsXz44czZAJk04uGagj705gmKPvM
dtj/2TO5riQ6xWwThKjJm3A889KRTifcz26TDdGPtEmVnaPlxaabs+ES6k7wycx4/Mq9jGcZhIja
q/TteB5J0CPMdlIHZF4lsx8ZTbrrY2O+H5hWKGlZYf7JbXz/ErA30OlmmnSpmCbXb/TVVBz3izJY
NE0Qf1FrAkfE1htdWHpriGlELgDxdsV3j+ons/Jvx2VWUdfrhNF3NGF206A1FLpYAsbcuMUtp3mg
N8rropHdEyiI4QbQdvPJoO+fGSq+NH4Ir+cev9sXGKRUWUrroHGIm4FkvUzVfwgCNfyPH5r3b4FY
5XcA7FgLmD2Pri1j74UQTjhIPPB4INL5yRxU7rB5B59c0G9H4iuh4MJg6M/efntDojaYEQggKlWt
/c5xuqlcY2mNvRw0PIofX9b7Z5O9MYUQmmjqSz/g7WCTGTa9ZlKqK4NsJ7LF9NZ26Rjq7Y4Sxidt
h/dflUEINbsEpFW6pMjzdrDEKomcUwqH2soA1JPgUJ/QO+eTS3qZkF4vcXgdGYaeg8o2GeDv0Q0k
sWrKosJaLYML4a+9OTqV28+in31TKQvHG2abe5oMVnSvUHhdfNruYNNWZVcFPcQZkfQHkYHcKixU
65MH6bc3Yd1SqNwDS8ijTyc5aRJXxlVblYmtK+jV7WwS8Pjx9/r+VVx1ooZktcefydzz9lYDDAwi
RCik7bSpcgabtLwKVT31Nbutbmarq+9jlCGf4KXeXxotSHp2gMFtltWX+vCreWdUrKAfltR2W27r
Dmkb8FAniz6Z3dbp+c3XiyyCQQBG8obhRj66NIOjb5eMPQAdbSFtMs5SilCxyOvabzB8KBc41HPj
TEoguW6sV+nfH9/ad68MTVbcZuzVDNYorEpvb621tDFg0RXgU+XNWR8ulC2MRpv2CJhQP4O3zzcf
j7j+xKMrhk2CnkFjE00D7Wju6Z2giiOmebe2IqO4MwI4+C5rR2icLFoyOp+sj+++Rk3ntAcSG10v
4x63rUWldy8gFFfrSNByAnj9pAb98SK1jsKMyiYebtuLeP71IoUnZYABqMNXTNMW2Eip7WRqtJ4G
zBF2cV79rAMkfR/fyfeHWY35gMYu9B8IK+wR3355hNoFzWCENurxEA2oBnzW1L4WjnVhR+2tzIcf
RhBhWhluo9LsPxt93X2+/SJJLQdSt2ZRs8M5fkHyUuAHnTPpmn1kbO1oCk9y2mleil/uyiTG9wE0
XnJdt1hUlFZgFAKwLIenj2/C0ffL/lHTkRqzVHKeXzdCb+9BgvkL9C6RhYlV2G5FWIpHLXz6ZLP6
u1FMVBnr+RbBwHFGdZaG81LFDvySqZ69uI6IO11IIP74Wo7mOdTMnCr4Jm06zDg/jwVTcSFGJqKR
EJ8FUd+WFqjz2NFtzggb0Zv5MTBpfG6ngqfis6GP3sp1aEdQnWYjycLP6/n2NkrCWvBPoorUSaD9
Mip5DCl2aDExK01PdfbjC30/GsuayhYSQhBCquO9v0l1LCwms4PlQAeCbGb6pmaa9LlrWqOd+B+P
9rJFfPWkcnHoYH4pIBByU6F4e3GTtgQNVv4B25itQFrVCNpA59m01rgbwEh0B/q3jvBbrTHn2xrg
gNiYBUX5nelkNHKNxlkgDPY0RcxHjL6a5RtD29W+JULtdjDLPGpcK7aq9DotUIx7c6T1li/oFT3M
mWjUTZJqlbM1A23poF+zaS7vg0Q1kseXK/1vO/BfUhWvvvR37cCL8n+wNv2v9n+yx+Lna3nVy9/7
1RbUJW096KmsBNSpULux8vwDIzT+cqgpscVi3aEYKfl//k1z1shhwOf0D0frZWb/R16lvzQTwQ3r
VDh4upBr/Z///eZ02B79++vKJNS3t/MpoE8azUxgeJnW9qRxVF3IIGsogoQmb9b6kyQ+qxv9AkLO
D8xDi0vmDfPBir4AyhfYB+qSB6QLYN3wFqSnms4SvqgknldoMYgYdSN9+jukVUFE55nhoWRZfPwI
Ww3JQycelECDOheXaKTnrPLaGvcwAomzQkr6kHiFhFE/CmMnxD65cQBKpbum8knvnattYG9gTZUH
pyKNeSftQ21fXUKpgYd0jhU2is6myO13tbHJsSGEm6Aj+hvJEeaqLRQWtwVNk9CwOFGheFUb1fCr
/spJr4FygKUIklOyx2HzycBf254ptYidSC8aZ+sYJ9lNdgO/zs8ug/C5vtPVL/W5JH0h9PhVB5SR
LWfZNtvKb0pA497NH+x5V91QK8lTl5x1Ty09Mkzb+O9I+1LcNLZ7W2cXpfKVNgOQ/gVun7ea50sP
xbeozusE1YdNg81rlWkXhDHRgOjz88U/yaYztOp7s78ulV3UI+gnFkJzsyLD0F+62q71i054U+T1
9/OT8qA8zE/qy+/qy+/rr9Fj9/zr1+hRPHXP4unf/xuek0e6wDvjaXg2niQTkUt0OpPWfEFqZTBv
nV2dnglCbQ0ndXGxuIRLu/ohq1AaXSTtVqXUJ8rvUBMXyycDQtxnj4buEcXupreIpb9M6gkZUnRP
XYIZTyKipnMfcyjgozG4TEn5kdsx8gcadeUl3PtpuTR1TxfX/CxL2/ErETR5eWk3eyI6XQKlkZII
fikIZ1Y20+h/nzx7INU+c/XZWw41f5vf05vJg9tDhoDzQGLBpdts+HP2Y2lsCnx1D7u82ScVDb5L
WZFqPxMujrbcgwxiToiZ/fmK64wCj5DJtPMxy46ucTtfRT8CdYv3OI9JkTxMYl+cBrpf7aPe8Gw4
O2b2JVSewvYyN8/ESdZvwx1/vYy+TtOXSX+QxeHKVDHQ41onKZOZ3bBA2XS+GFk16ADac7mdlBC/
Mum8luL3wwn+VPRmsXHaEPWrT1dRv9cHqI2ebfkE4hZccCm32Gvq8ylSPcVOXcLBAfyf68F5dQYc
YNoah7I7s68fJGVYR/ONyHNQCB2iCDQIL7U3i9tWucIwQaQUJfyGCI0rOn/jc3QbX5z7Wx9Ygf28
rfGrKRfj4zkEEMJM2A96hYHeaBtH14hmBsNrL1Si2Wk/bhz9rEFycKtcDtGGnyjmDdDzdt5MZKB2
wSETZ2lOeuo3G59iSqKUcjZCwHyclGBD/J2H+HwnJKd4BWS5yH2ATkARSEL/v+ydR4/k2LZe/8qF
5mzQm4EGjyZ8RqR3EyJNJf2ht4L+uxarq13p3avXggZ6goBCo6sqMyszgjw8Z+9vr5Wgb1uknRMf
8w71ZPLOxIo/tYcmxUd9ElHvVhBPOauGdEr53pwuqK7lN3auzBmrj1hY6tui/spsnUK4V+RTYEEP
uV3YJsRV7xOvrmwWmIuqH9JW3onPpDyqbG+9bvBEIuEIZ/yZS8rr7M8LsQW+Nd5RNMp7BZccXR5P
sV4zyJux9c0ZpScmjXIDxeIebkbhBFZeuXZ0HytPum3wk26FvMnEo5Af5RzkxnE+229qSpUZ1AR6
RHU5jPlRA10k2wGnclds+vxanu/p+OuI/mCuXsHeYT1U3PKmuHFwgMnurEO3X/9HXPqr9ur7H/Nn
v/4N1CP+n7WKCQvQIquWff1ltF77rbxKJq8d9yyMy3F5mtG5gUyj0UyPzkdxByDqutbPRugp8zuX
vZb40vS+2iJEezZmkmQqOawAnFrSc0/VzJBA22OOxs3ld0UszNHdWo3kRdE+qhB38F1Y2L2AmqI/
IL9ZcAcc8EkxJNAYD0UQomxm+oxKcbrgCjBC8xnKVEtHn5Yvr6qgWoYXroYuFfHavBNv5V/2ncJd
HNWz+5L5JmdbQliFD4XFtnrORwC1vthkg1URN3SdN/OUvvdkLJG6gIGJy7MZPZY8E8EcwStnm2hZ
OHA2y5kRW3A+BOUm9Vk0OphqEA2DRA93ChKbe4eUgq0uwZyp1x34jIJUBQxYylKBOBjctEmHG3GC
S+cETmds8AgEeBw3+Vh9RUbuVSlLLBUUMHmug2gkU4GAZ+88zV/SnO7DKqTUyamQ8vGbXr4uYAmH
venJOjiK5UYu6cBHA1A5DJwENHtd2bfCDKS8wnEj+8aMhkjKfYSSwTh+jdHJbp8QYm5Nk1QjUqJN
6lxLmNcCxvmwj0UsFHNykxgCr7TtBFOyUKF3JB2m4HBUnUsx3SnR5BJvCzJVD2RR+2w56Bcw5uqO
A54mirbS9GrAecpS5TQZ+QUr9SPpwk/mmk+RfonF/8bW9D8bpVWHwMIu7J/P029L9pv/uOvfP5OW
Id2P7s9bzx+f/fvmk3bl2vJeE+e/bzyNX6hNUF/WKBtQhv3zxhPLFxYR9qkU/2jbrZH/3zae6i+U
pKgWMfbK1/ppk/mvNp2cHv+nTSerGSMzBv9lCMT+qcWUVLVkUBiSvToEG1cXkBvgS4OsIbY82PmG
9PFpsZQnoD7XjY74LOoDzJ9XhLH1oOzaI1KuHSYJSIPFRZLMQznoZ8oWR3vMHpMqPqP/eBgmE05T
bR1ySgFD0+6UbOAWVt9nOTo0unxb6qCQsYQLTy+Mz4JmVzFkBbP3X6YdJYrbFuM2z/NqW6bpO05Z
81s1DO0ajVKVB/SV8IOMWpwNDncH3JyQ21JF22OfDF05N/vHLqsBhKj59CrPoepPSMI85nXtG/LL
71n7FmVVeYmalJ1FZX5UcsLQS0pSeWag9hA547DhzB1fNMWKd3raEgkgwMtmk6HMPYmvHJxMY95O
c3YXyUb5YYGsXncPCmN8sn7u0t7YkMyB5d/UVh17cQ2DD6ctnCJhPdUFy+BM7hjfB7O6FckhbzYa
4ihydd1E1h4hGrdtgcUsh8rsxQ2C30bulRdmS4Om5IM4yB4yEKs3TlHtwUWx8WVdpYXghWW2dYaC
HXt/TLGJkBXaI9ncWdmxHbMjDH1cpfjqi8e26/arJBBuJ2f+0rWNBcRs7VYzu600jB/naOADynOs
87xxmo6TR9W+G5G1EWp/zXv/MmECGxmCVexn4n+bxcFjqov9km9bNkNgyq3C8SiZe6YQrsMPpRPk
QVxxwqgwQETrr0U9i5cqNXmJNeDTpM9Jyn20Guyo1GCPquhVu1dUkT1qa34oF+G5qLJ9s+QNdRH5
dWLg4yGcq7s2muXdFKbppc6uNKk8QF/7pg9HPNMb7raNlZLxkNQlIxdhAP/OLK7gD8aJ82s2N8au
7ZNDOhjQyPkWi3qQ/LGn0aQN8yZTMqBgivjkQkCTbE0YnPQq26hyWB2LPL/koUU2TuXc09Ywfxu1
2Gv6TIxL1hfPqkmOMwRx0TFbu1EWk753xmcK3NavNau/VQz4z7biKjRUwEazCv3zRReD2Ps/9u16
0m//vN7+8bk/YsDGLxRlsSGuQZu1ik9p8Mc4FZUAYkdrAYpKF9OjrK1/jFOtVXgCVhaNMSrGfNJv
41TmL1T//tAuslj/jaV3rUv+qSbFgIxJo319INBEorX/U+FfUQtuD6PXfUsGidbrrTuW8TOAyPei
j5utUyrTJq//FzEd5afC2/d/lbCV/j0GArr/p3+VPwBNl8ZgVRB/uh35dwoF+SGdk+Iw6Ml5bjC3
ounepkV+HRkx9hZQXcesiR9SllmfB8kCsy/VN9/fwb91rf6/SXr/cVX+y+rVv733/7jqW3ZUv5pD
95//9b/88Xm/X80MrbFLYDrwtxHA369mWBj0PCkpGVRxHQpLv13Nxi/wczQ6Ez9g71wPv13N/BXz
fIwl86TiniMJ9zeu5p+LV1xYSNDWJp2l8WXJTP21xCoxLTFK5KT9mvkubWZnPaehH4fawsFNVQIj
Xm3cRnznoLeQFhP5Cqk7ktLZRjfiDHWeMu+mCNnMwv3QGrDe/v8V9ivzibYrQ6HaOpRGE8jW6Yb8
q+Xzv90Gd8HtY+D/9388fWu7bw0bWEK6f7n4/t0v+ftGllCrrLE8Et0hJMRa/aOKajCkyrOTZZWT
jymv9dXfqqjaL+yGHaYB+Swq8Gub8Y/NLBk7tsBkqr6vt/rfuQ5/zUT9aV39916LP3fimq7Xmhz0
uxcVIZBCw9hFChL2pKyWXdIlSEzHId6WxnAFL/Um1Qemo0y8QRzJDD09yFqcMY8mtnljYGGDxU6f
uXfacwbyFOXHFHoDnhK3oM3tqmqkbtncPmlNG7tJnpaHWWG7ajezfkGClARpsnzlRvSiS1Aq5sUe
T1LO2L+YIJ/mxe1YcdYtmLa46Tuo3dZQ6nvmnyrP6dZ5tlH4o+OA/oMvy2F6KJv6tlHZHceTwiRD
n8A6ZfQBNgVaPkWkm3KygkZQWShwSGKQesrSuLrW4SV7hk3nc0ma+1LX3mAAn0Vh3soxEwIotz2t
tsmNp/G51Czof8kjMswbWJwnOn9XyLG2jGQsQZG1/ckgZOANhjb6Njoqz1BTtrWWs9XlXg0E0ECt
Kr4YFQApEEFT1Cf1VPTLaV7kyYd+QWVngNM1yvK3Ns7f2tA8RzH+7MiWkH7qUkY0HA751CH9Tlt7
D5mjZ+Zjjk4Y3KcAboZHCgCxGSaZUDh3WZjvS8e+9Gq0AAUtp29NW38Rp2PWFEU5Ddl53ylgWyHR
j8J+q8JpH2aMiag+ie+U7rrL+ScYQ+sikvyrnxu60RXgdVMUzBZYTXUxFwJp2OJ1tGu55WuxTDmE
6cd2r84ygJJG0s+ioWRKL6kBpklRpW+xDITytCtbxboblXdLgIbs4zY5zEl8FzNRxw5bFJhWOui/
E+9xXy7pU5IsD0VsbQEI8iqDiwkgU5TXM4H2U9eM4zWSchM07SgdFtG+tG3sbIuKKw4SPhKcekME
3e1iNQwADlkH9vApZ45JHFtlPuF+FVtpmB7arpoBhNAY99SK0q6KewCHcaXmO8cqLlna3tOpCpBc
U2/EANF8MfqwgdfupVq3rR1+wBbEUC/iYKgSN46qfUlpvJlf61kBxFZTjcTNM4ubTijbhsDKUFTH
OlI9Ib8MnHaQDAdGUzAuCwuQkR+ke36dGtwcjArY+dZqruUY+kB3SB1i4ed1PHrVQ5rao54YVwK7
RciUrStJyoX5dxWYUhTIVoOzctg2D/8HnxzrDucDZ32TRHHH0fvHjmdtUP3lN8F3JfhN/62Zb7+1
fd799rBdP/I/+pc/tgf3c4VY/IMJlW79alHyV+cWO81/vnn+N/HJeMJfFns+/telffXJ0AFljSYJ
wt5gJYv8urQrLN+s3yuzjP2FRhT196VdpxhBxlehxbruNLQ1+v1jaeevdHIt6xciHsHo29+qVTg/
lyrYJltsVkjikbCQyZv/dYuhOkJaO6epG4al/J4MqXWtT8C/Z+5Pb5FpHmOOLPchFb6Hwcq7XdjX
EuDe6lRD3tnSyaW4N3sTH5MWcI8sfbRRHE3J49ToA8U7wNDkX2z6TBQi0mn4KOTmdYnywR+gs4do
praWVuTB1DtMYcPs2ufm0nvErUp3iPTmtVGS13qyX6qR206U2hGV+INsxtpGdGBIw7o5KjaeaW7I
h8pU+jMB328hKMy6BNJSUpyV87F4YjJ8CNp6tg6qWnZbTWV8VCkUK0ilFvKmMnUfuiTf8q1AM0Wv
M5ZjEzgji6jQJ6apq1m9RIudbAqFfptoFzIZK3Wb2dzBD6USZcjYHbsG9Mwc9SIgeARaaWyioCq1
z1JfKNXShXczo9j2djzcp3l1q0WwqDJpnTlXeaUT40ualIM9JfF9mDX6LrPGnVOyglDGqcG8Vsth
GWzxaz75b50T7suCX9/vtN/vvO930x+/+48dJbbfyvNb8a39+Uv9X3hPrzMB/+Km7tfq419u6vUT
ftzV1i8KuWCmJRTODgzF/nZTO0zJkt2h3axa3NsEiP+4qR0EUpxPZQ4W3yVRf+zXMB8TxiW9QW7M
WhEI2t/arxHl/etBmP3g98PL9zFrTv8/Z0HSKGHSYpng8TpDeGih7DpQpabReoaZZG00qz449Jnp
OmmVvEsmnVmd6RU8aO8NKjqQXBHxvWPMPZxNKc4exrQMpJqrnQr4GN/PKE1dSNbbkKauU4C9VhLD
9FAdJHR4p02S3LeA7CnhgBNVhqCBm2+W6B4V9ktU7fcU5lw1e+5aozxpznvT9AdkGKCxwszVpwZI
bZv4ZZT5gPioYVWHyaRpShDtSjBhZLT2TU15VehP0ipaQ/aWS9a+Lmgp5/Jyicex9cOFlloIin2c
aNRYYPcbSHC0ThfJLzI2pfn8Miljx5M429Yg/Ovv5DPqZ234PMzSju41qHjUAgld8yZ6LQUBgPGg
VK9d52B7sJ9NBgjpp/baSy8+sSyzBX0aJLSY9ES0neWA52jpZbUm/bpefqgRBYl2fOgz3Dvkgugo
Zg/lclBpVSRO5mxsWnp5S889FaUnadPRyaSdNVDAVZxNr2fRYVTBTTgpBdPxVpvCwxiL6dGiDtja
95ZzseqGn9OwvR5kIcv4BTqW5sEK7LeonFzoavFNnZqbJpYhR1lboGIneXqNQczf5ETuH8vKru8V
KekRyJSPHaYBqUE/65SBPNpPCtjtXK5fVL06dMwol81dGlPJW8nMSzTmMMm7yDcjoOZhU+5yRi0t
532xpausXY5dPqFkIJzQLuMBpffa6dL2Q8ge3K6Tx6ZvPVLhkNCINwd2Gt+KZb4b9bR+X+p+/GZX
TyGPI2Oa31YZYhTa10y8XjcQsfP6Zs0+SmHjchLwHQ0rfIFL1ysqCyAtU98ndUFZ3+j3AHnax6lH
KpxnrTsx571Lyjnd1ECu6N7RvsPtvEUx7zma5lti8AzxAMwyGHFvLPkNjmd4jdJA6xgFCXu9OHXO
CHwAOkY+9c1dkRo30Jsfy5KXlLBElh30leoIER3g7nYsi/06BW1GV5W5DxkG1goZhqW+myRQEBLA
bLV4sFW84NZnGhVAno8Z28e2iOH9EZAzjsxzbHiYHVWTxpnT3quxc5fkHwtuozl9UCmXxiWthKwP
1EH3zeF1Kd6d9sbkIIYUwJ/KbU/KBOk4hdIjER0XdSLfvzIfQWC+K+E6gl5Pnh7fhCp/jmYrrfFk
NG3Dm8wkudRioEke6lm+bthdz5GNtkrfLGru4n3UZkfhKFXTsD/ktshPDpy/2qnuazNC7LzXpnxv
hYPKOKyyY+7W9KLJxm2c1sh7mOlwK23aSa30NSVWcjTs9FrJmiut7r9war0WDaIcgPDPJVzSbRzL
QT1oZ0elpdpjyvJFaswfylJHz0uF5mXMSw6doeh8mXUjEJpyH+vDcFgmm9DC4vSbBp+3y0maW6sh
VZJK9mqUaq7V1rhrtPI2s8erzGm20GXEV8aUy2NujSRSSNa6tRreQ1Dm4yWXN4yxl9ssSjZGGx8i
ud0NsYTQXfYbEjCN1b7y5I69rmDHbajvCkbpPOyOzSzdhZ2dIoZ+0QvIRZHogskeCCrmqKYkRvGC
qAfkCIAtJmUTRPVbOPVuVArLKwf1gjhmrAmZpOb03OtH4AOoN/oBREGH/86M4s8xHBk4MhSJ1EoD
rHg3EUCQQ85ymtXgLykW+XUEcHBiHhUdCnS3gMZcF1iZ7GxbwWVa21bvZq0BybBeDzKzn0Y6J4Ww
ixJXqyGD2rT4G5lZB2S/Ur3IH0NtawggckISSw1c37CCun5SrfoZqIvBbvO5KQ5S49i3dfJZobKI
whznW526MzdZuhu4OZjDxpMtWZdEPugdqSpn22kfJRKriFuDZpNWH2c2nkU0vJppEfuhHe7ySDtk
LSkDLsOKkfRFe0sIFzA4GWgJBQKCENmY++Ese+Wkr/AEdCCY0iwl3so4JFjPVEt6QUjmW3UR0SXT
s62xlHhLrNJyQQ/dKoS10rE5qfZyQtNzGxvmHdUdDmtyzsh7VdhnaP2vTGCRauonGs+5P5DYGZq7
RD21BvMGIYmHgyov/mLf2Hr0UiQI8UYBO9j2+/ak63eAGrjAZEQ20SvdMR8kJVmvbBuVk0f94uKY
qWuX+7Y5tdFz2NWvUstNXR/I6bpGXrt9gYmW7S00Gz9GigCf+AyaETGhdGVMOYIuTHT1Q5E3z3YF
SZNV8EhiD9xCpM2B4Nzn2mEJHsnMN+iDrLNZYXhYIwzx0KwZdmWEMzCcpDG7Ufm39/oadC2iaNlV
WMkK6yyicWvFDoTs+Jwj5ykH3uXZ+dTnZhPVqm/bJMVSA+FLnOfbfkiOU1rvewIzsP/WK9byjHIY
9g4ilrUONPuVnr2UUnkfjuJdp8+PmzKjhxf6BfmQgiuYGuim7MrhrhfKJs6wwU2Z6auR/tmZzlOn
cGgeo+6gc+e7UUsCcCmaVaqlSMdQ0oERGFwqjrA9mbkyKX+ZcIVjxli0oKAxqo/5sxLN036qESHV
KggpW1ooW/HDyMN9PYFwcBzyt1KyoROCnat5NrSChFx4gyxD2dQdJFJ6wvjCKNlUS55sdZaqGAir
whM+Kx0EFNqxIpQVTtseLVqJRylde60mhrpC58WvQJUsCZInWWVnspRBZivHsiT6ku5JYqIbIO68
rS1eHdjnpsgO4Ct2OYm/UB+PiSBbyFfVErSXg+plbbih/LJdCsc3p+RSNqrbrxIwrXErx/IdIhFK
Ud9VWnEzS/1FNadbKS7Bt4bFC44skibmXVZ3L7L8VRTati+/FCSjY3tUorcI8Sbskf0o994kjTur
zsmH0QbntsGTHImruLoa7NdQPcjD4+rFg/jqMRsxVgdjfhKOCGp53mXpzqGlKNAYz/HgS86jRlnP
HuEg2RQ8pg1BxoRPHCZsmA0BEUv3J9nggGV4opx2o4KyBt1Num7wOlmoT01u+CpWjlKzXagTZBSn
eaeCZXSZmjsqS07REOiK1N+lo20GCWynMky/ZJtbqc9wjI6nhKatizfwnMZ7WKrHKYcoaRbyeZpq
Mjn6R9PXECVknZ1MCUNY2sga1ZSw2lU5B2G1SvzaENSYyhszU1el+ruo6t0I5dhtSNmAKjioibnP
I/hT8jJtDLN8sFEewTy+VdorFRHqEqs3ffJlyRiWFBRppXyAD3LQFnFNrD/xl8JGHNPRYLX6xzrC
dWbilUtCxdWaMBDGuCF9/6gPWEbZOp2lHHsZcDPFazMWTi2m7KTpcRZEQzGZhCRrBrIgPPBepHZp
bzqqWEV70IyrviAzZeTalxkuD+XIj8B4AXLQ3rp1Ui3cmRySvRzWRMlBnrLVjVE176Yt0/GGfUsG
ETFKKt3mAv7L3AXgWwGUKBeqt/sRNwdOyNDg4FBQsDvk8sg5gNiWkd5BOBM6uSU8jmrZ7rXM8eNF
1RDa2ldy3h6UpnnsdErUzvwEI+4xs9SrPFGOPCe8kQN3WspHyhh+osZXjObuVEkl4LP0x6lFX1uh
JWPNJrJvooYUqr6J41RlIQZEXqXxsTZlwk0ENhdzRuKD46bs7/Gk7hyJKaouuZ95ycGZoJJci3OL
OA1CtX3E0cQ/h+7BLuBmp70cgw9btqlO4EqODL9Ku7cWTwzhXvmDrWvzYgrWf0aY5HNElITFA+Lg
gr8PsVAzwxhHvumH6QpLlizgX5JUHy3mgXaROm/rStF2FKiMPV51P+nCO8or0XU+ScIb2qZ6aBaK
325cwiW/SEiALhMwWddUiPnpgyh8h1Tissg6e+ltSIHcBO/nm8LZWH2+NvF5MWIhPU12GV5LKke9
QVMJDHfTZkbYszQasYjeuJ8k6WyD6+aCt7kiq3KyNw3sSyLGME1UsexKm2Mf2LLAtmLpidE0CqPC
Cl8l07nGUtuQx2XHrqjZZU6tZaOOWbvPKbcSgCQpQ/eMQkt5yJzw1mo0mXmk6hzToMAUL66bIcy8
gXBjaiDEwvBm6pUW1Ekmkd0Qb4qZptdJGrWfgOHaHdDA3AMAgaqQrVuNuc4biTZs7VJqT52lYw1t
c3YGq6Qz6R2AMzzImkgCTSOjXBn0e3DZqxKeflvOScsQqGwm9W1AjrkpRV/vErhT/liv4IDWLFxr
QIXJ/mdbKYTVqir1ZrkSbussNm/SphINavDl0tXZHpzQTSuTRmP7FyeMQWfDp7XU7qgvSDOayA/r
Nd+Tn4BNX6we/t56s6hoWxl/i+B7S5z+ysT0llHElwmA37bUOeN2HW9buAjTq4yi3cxQlAgrz0jH
5Pa1aqDCNMqtVqm7ubUwTtZBp4nLxJV9hLJY6/YL2Znd6FhfIknRBmffGmxWCRZXplV2avFhO4/R
qDxqSnvX5Pq9MRXxIZzjD8ky34ymfS2L9sWS+lum8VJP0tUL0x950CzmWxVxK8gJVrCYLfPU7Vu1
8vHEuknyWXCIP8Zmmfg2EGwX3w8c8dYwSf4AG6GquQD109J+eWpkI9qUwBogzuVUFaoznECw9cuN
Wk3xTstfK6WPkB4NJTSr7lJatRkYxKNASrdXS97GZysVmkus0CtspvijYR0NeGx5hBAIJVDMkTDp
32PEPKtIqGKhwQphd+lWZRSmjKKnXMR3pQC4b7Rn1CW+kbOZqpbPIWGwlAcvGSQFh0oW0+7lcT2Z
bNrmMZhtmQpmuuVUfptXCJEy4E+zNb9R0z1YTTicUNN9JWxzlCg95vVwLeTh0+mwQ/LOcui3Iu5H
8Wwv1oayKW0wi0x7LZAK289NCpec+aXV1+IQ/bIiz1J9WkyvSdpd4znbGaAitfVBopp1kOMYDeg8
cliNQKUtB4Ka26YFm0/ZUijaKl8iHNY/kGEGVV9gZ56szYC8NlNGP0no/CWrDapi0Walysx513T4
KiPqQz2CqSUl15rolDeUlmM2bkU8pDEOwxRVsaYVfHR/6MEb2V21h+y6qvxAfDl9VruzA4yVLeo8
hMq1Vmnnzi68TpMeqfQPXilVdEOM1JaZdx2HXdRW/ckq55it6LQf8rnl1Jp23RM7ov7k1OoHZXC3
kxZfGdn6Mfq3uq0i4zzM4wSJqJqUfazNyXm01s2JpMWklZfKnm6sMcojBMnmeJMCz1irGXdazUhJ
Kmvzc1eph7Ei2TfRukUSEQsPkeF7bRqBM32mk458oruPk+k8JNq3UuholcuxPkdaJVWeoTfzQxSa
SICBmlFoqnny6kFPxwwHdw5u14JGt6OkzQxHKI58252Xyu2dmHkHF26SoBvJ1U7adBnKLhhE6xkA
el3IVZecd15iGm/EPhjLySYrzHIrd2BZbVk1fb1bX/MVLzrWXgTiIc7jx9AoA1unLNOPhkEXM4zP
wwLoCZcZ9938XOX2ntI5IjW9JS9bjfrBbMvbps+SUz9Pc2AlEMPoctBlnA6LxkMZ8MLkGiLN7uum
WmVugwylANG4VGX25FMKcpNi+iDfFxgEbq7Tft5Ya5VCWDonkd2It5yZso0CgWgjh1FWB8nEZd8N
kXlmkc+ebJXCXspZgPX6pZ8xK0Yj+5fOxJ1rELam0TSfe6OdHmZA4W9SLkdfmaDY2Z/rQkLNHn3Q
Pki2UQUVpUcnAkuPwxZFESZFGjcjsDnkj8z+0yAPvWgV1tm9cddD6JK7iaK+aW4Hbd9O+peWUPvI
cIIWRnIzlZDl02UzhBEHMqderhDmPkmavC+k5nbkJnaHOr5tgdm4UWh8dUSa1j2KZo60RU9xepQU
2S9Jm+pGu1Wa/N7WPjSC/DS/A0fvbx0xzH5Ra1dWP35CQOApWpd7RCXHxCrynbqEt+nqBlWVrTxR
mprhlu2Gjks/X1+XOE9um0K+Kixn2sjRQOy+1pKnPHxp0+mkdrdOcVubAqNtsw9DM7pQmDKNiDpn
vq0QnDLLVCuvSzuTvU8NEdDZ9SsmhfR2ukrC90q7m0lx0wY/Q+Z9nqugMZ5VynKU9CbC5/YAmXYi
HMhTSepiyZcEHVngH2xFlmdqHgcL27qiUAGxNAX3Ek+/XOEsoNR3QwgKki7niyQXCJozM2PAltl6
HhV2ZqPtNdy0M4EWGsRnTIw0DTJApUPGDG/0mBr3bWT5BmtZxyOWmf9ARMkxL+nVmBR7APi6rZzu
Inn2JDZ7yGaoIqjAFzn1zETzGXjBETXbT4QnG8R1NnNHRN9jHjaVNNSu6F5a6dJSlJ6xw1UMSvLg
mQ2SCLAjTLisurWwHAFIjHw5msZnoStfkhV9rXeVOVSkx+qt1MjPXc4CDH/otkIfrxNCI+3QCGzC
1qG1jD1EXldCYJgOoPWfMq6dKZRv+qJ8zYCHe8MQBmqV752O5Xjs7sp1qZDuS9Pxy8XwRl545jqR
/enbWl4XZ2crpo9JyV9bBwJl+GxSlMCzPs72t5QTjkTxM+sLHzacZ87y1rSwi07dJi4C0ZOiv4un
b2rxltvPcFXcMP5kyT46zRAoveqZ2Uub4JI/yEWyxdTJTNviU1M4t7mxaVuODIqCp1RitoEhE0O0
xyL6qkqeKkpx1YBLKCN5azMSFc5z48a17gtDY8NmeDBF3bBK7Y0UP1lmtuGQywuoRwc1fo1VbS/y
Yi8N17lCBTkz+11T6LuEZGttmNeGuLO1t5xxKRUzH3y72yLnQN/o0rZXB0iHTXZpk+wYcmYD4qgF
ipkTjQZ+vKzT+VJ/Yy7je6FHn6XCU3Bqq+vcVv20jm7IgBwWVrxaJPvcXmhMFLE4NLL6tE4DmfVT
PZwFXZBwfFS0ZFNFXxO9hDrzGvVJjJexM1yneCzniReX4Q5zKa4XqZcPwJz20nSbDbQiptbcmlMX
5Jl90JPhJDclBeHIH7TnZOn2STXe5+prjrQN9gXsRH2bAu40p9hXwmNkvOiJvUPig+TNsR56gzkx
9s8nPUu2SZ0fy+4SOn15ryQx9SbIyikiT5rJBTYXK7xL0vDItLknJoCt6rxJGZFastFjMpiHvu11
4romHLkwZZgR49HvBXJHW1WLK2RFUffaq4eZYm+3l8jtWA0JTxw2A/qW2lOaE+cohMRFdUXWzU0p
TsaHzN63ybKXooNgdxynQcZGMQmEeMyXS24WG0N+lXiEp6eqPEyRtUvZP8TTPejWqzEJcnnmAYKK
mGYZUuski3wbhETOJbMeC3Wp3CXLZ6hNPtGLm5yQZz092fASI7RRQ95eUV8ux7XsvJDe5wg5ahtZ
RNfEDYNcIQ6q7WLioQ3TlhkdLHRVXopkI6GyltiDz1D7Hi3kpWazFD6x/AMvFYFcY009GvmVyeYT
L01HqWijJYpbVt8m8ai1T+RUEpXnX2Xd1gUfqpRISimH0EbOB3MjgZJ0C+mxUVLCKDQ6hoIhMV0N
7GU7V/jImYKyCbqXzbmB5i8isinji5beLFCbBcBSi4J5Wp2E2NpJ71Ee7jQWloQ1St3ozuLrk/IO
d+MutkSE/vMagRpw53VUy2ZK3LGOEtBdPypAjzD/cwWvCtSYYz3N86gF5dLvMo5fbJ+CrEQwozC2
wNBAq6RuzJsIgJXsTCFbAbxBazfT0CAwFTLbRGBF13r6NTEPn1xxaxmZOKhpjmf5qVIo2eb9Cfpk
uRNSdeni8G00y1dN4njb9U/kFOqndMjFgawGm0Ilq65mp3nJpudFXlpXbtuPMk9OTbF4Wp9R6+m9
pK8CO/Y72d4U0oVQu7uWyJ153jaWxHJsutV8CWV+6PlVzm8TfAC6VAV9XSYPCG3QruunuYadObXb
SZ0Td6ZruxZ97zNaEfXSGgEAx6BgurSo+Mj5bRRB4TzOymOdnjW0Zv+DvfNajhxJk/Wr7AugDVrc
ppbUVSzWTRjZZAGBgJYRePrzZc/snu5ZMTuXx+zcdlsVi5lAiN/dP+eQvlpoBq55Sun1BW1/Kb3p
wenBZltHWXdHN35PBvmUM4d15YPABhpH3TZazD4Nhu2tUlSRUy2OZtxm4oc7n6vgmTn3XVd6nMCH
Ze1CMcDNxhiqb4fnpbiVVg/eWxLMmyJ5i6fm0oTeJmnQ2VohVxH1aRqNKy+Wq228z4p2GsbHG6ys
28TVVB4JetLaiNajuKaGWVI+q/zpAjb+iQCiXFdzcCiDXt1XolNv4PTDnTLuA2/YsM1RSrZLto+Z
SSTWGzdtXqoIHagf39RSrTO1kGb1HukdbFY0nH2JvuV25l6TKV1OUgPwUumh7clmJLo64I5rNnnO
89xiWSdByXDRRIcpsm5JTyBVTWd91FZyVy0ouRahk0Il8TmWw/QyLf47/Ty4QxL9RG/HTifdr3Fo
jzh0qbNV6YDwxcw/YUBJkAVVROvHJMltyp+t8NAvY3wKOy6VywA79x1G/7gC66AZFjFkSaewPEaJ
ueIIazHqpeGGsiPsiHHWPlqBeFpG7h9jkH1L3JREbMycIxMNzb/kVQ556XiPpbMTiZdxwL6fM/gz
xppn6pq99ySDYm1uJWAeAsh9y6pEdMLMh9r1EdJTW4pXroYJj1CynHMSN/t4TqxT2Y5OsA1NqnYR
w/eNT6a4ifRrqvk22tnXW797nel3pIHjPfGCnaKQhAGi+z21Fy5h7q4vZrAURJ6n9ohGvIM2vMPj
eWxc+wLA/y7KiNDmsPpryhFO+YJ5DlPQRavO3hSLZe8TnqSHKDRnhw4EzGsVwcpKBcXObiKDHy4v
ild3bPx86zIn2feU+1DY5ObRyEXJcy1WlfSFtrLGXUV9xvhSgXi2N7nJ9zPloD1Ym5PlBeEWHcc7
jz6/U4/uwJR2ULAqRSyDnRBNve/t6okui+qpdpBIE3rV7pvUbfdelQ9bFUr3W9Q3VzXTK89lEyMV
tWgrp+F2MwFSJpPIsGLJ7OG5Ze6yZabvPMyFneHbM+Fw8BZaHFajLhdcE640j+3UopLTC+XsiEhl
BxpY4lXpOfg0m99H0o/qrhKul6yLtPbe5jJqf023MW/qOkSfZmZNhWq7X4skspmky/jFOwigWXjj
/VJ30dZTHfOVMkcObihmKPlzeBkMsRyyx/wV6DH+tEKi0FvEzM+pMURMs8J96MLo+5QwJPMbQa+n
ULtsrLw3RHek6boZMZAuFg1w2NOhnjgbu7HBCCwy+UFGh6NuMczYf92vrGr94VCFc3Bp4RO+dymy
d4rj4Ytz7HyrXudwb+PezWay0GIoSTot9KvSKz1y+liqw2z71SW0GDvV4sB3MbA26uBUtd3XMDnN
fZBk3B0RJNl1NYX0bFBMe6zJ53Q328cMSARr/DzeUbgQ/JiqhEyw0/cJhHBNEp8Suwn4GXkoaj6D
rcxrMH3cafZNZjH5FdktgJSiaHETLkzx1fmReh4HAam50j0SylJj/1p+wlIvd3a5FF9JDuhu0zMq
QoydGlgtpazyx36k09laOMDdIj18yQn3uylWHA9KFyby7L451ejet7Zw3wauNscGR9nVnReADl3g
3pVcITjnNJyrajYYd+PljrMmq+evGIET1LYL6Mu81059yXPCZMGcxfumxf3pxxURtaRDUhGqCclq
X1VsLLRE7ceftCeWWzRt6mdC/C33dEImH9h0nX2+WBGe1S64CqBcO5tTwokZNUcp9tP7frL0azRh
znY7N3zAM9vvwmKCphY2QXjuOi+5i5UXbSZKwU8Ym5qVl9w6PHQ7t1wqwumjmNOg20vL4uYiCnvd
eV1ln7o+Zv8EFvPkDERwOaJF9VYkCLrcwWgRk1bNbE4NSH3e0F8xhVDHUtcmfRgZAYMldqYHFWp+
vyG20KWdaN4l45BdAwc9OPWUZEAluc0xat8rLw3StdXYr7GgyGXXwvI5+GUR/5zUQAzZVuXSbtjF
rCdXYfyJIuvTFiXQjtyIz7Lz3VVZITuRZHW2EjtVxZBCJHdJytykK0gBDXkU87XI4Oj0wYMWbcmu
WTmYchsgxnDjHS6L1MG/+oXwHhjxAJXow6Zw7kKlRmuVCwHph3n/WmEj2VpWnDu8s259YbrBBDwP
pg04uE3s1njC6ZF9jJrU7LWY87Pd5dO2hjC/TqMwOsR1NzyJQsvHhltG60blXc5xEtvHLH7JpjPz
SrRpfG1q+aBpY9xnGCadqrN3Y+Qh5YqFOXHjums5NemPWUXABebgdQabf+8PlX5wXfrfp9z1tvxa
Lp+1EAfGSMO5VcL5cVsKd0HCTcptKvNttie+BJ6Jp1S5wd50DX9WS54iv7OPvl+bl3AMmbvo0uFU
iI1GMqF4tDt3fGRW1ViI70bOq9iekpCuwLwjX2/5AWUPQ/ktQ0sQMRAWjJ/zWShDe+Xct7wRqbXR
sRN/+TRDoFPHw65u0H15h5BVWu48ZMF985nPmbkykvuoRzTzPm72gKbQkmmKZhyrl+ouqhMuUXnP
IX9QpX/MOmUfQu3yCM/e3iR4Z/okPtJMwMw/jtp1bVP5yG37san88Yps6e+cVpurZ3qztYaCdyzv
KBCAevOkRRVeXQqR7s0UaFLDrfoe1zkzpyahDwejgh7vPHQS6qClLTjvTOqB7h65y27z2MHNnkzZ
efeG73ZccTjxtlbqRoeCclOZx8UjTX3jZfIj8Vpbxmbmpn44jBrWpdU7m0Xr+kC8jVyEP+8AxzfU
/gzLtyQYf8A3jLfNfBuP1qYYv8cU+UQgwFNyy204MFBaoqE5dFTlQABT7jXPfbT/tLZ3HH9QkgqD
5uIjVS5IpPfguTBmlQyC0JLPWs3eXd+GpGzV8pNZDyOaetYfQnj22ieT3OsZOpsOiUnpplum1YCW
ThsEUeVto0vswZYt0IvLGmMGJRjbaC6qDQeGgU2Dg0ilekiPEElK5nkFBmEuMYv46abKIfw/hdiG
kkYL6scS9e5UfHXCxVrglQTWV0reHBitnnHX02S7HtpSfFWpE18Mg78Wd81m8Sy8PDSG2UkdrW17
tk88oOqQuHP0UaoEcyay5D02Do8f1EX7YslCdB7Hte6oJeL3rtVB0FDKHCbV4dEGQdAy2E25QJtB
ABcy3M5l3xa4nYR8GrqKyVcST/U2b1xJ2S6zIH5s/FoUhMdbvHVmFcuJryWloHHa9P0tFMNgUN+7
ahwYHOFju4vswnno5kofc1fkWD7HcQGG1+evDXcEXF+tdDcNoIRfc9nKe//GC63Diem0ugVSxJzo
E/5XNB0KEAuwKsEyOZc4btoH5Rvx0euIjw6wHtcjKGGfZqgXClIKyEiLbdQ2Si20Am+6abA6/YkH
I7i3WMl3LmOokztNssYeE2SPlqHtAKrDcJ5HBuVzNjiHRU/9G3Q0iDNJwGnaw4KdjK28Msmqt7RO
cIrO9FvB/YE3sbaYGQ7YPF5GoUkcUQlxTYSYSJ0vIDdcly7angTferTx/i217rbGMLgACYc7tsjM
sumWFh9rOcfdvU6TA8XGJVF0NRzDuHJOLrFYzEi6urZ9U21kbsy9rjH0dDJ6EiiUOx15+VsWqzbE
87oM59EaAaLqcNtRR/WzFbp56YcEg1ZeI7pGevhu9zxUKy3tjjHdEJ1hHmBRnB+9MGVo2GNHsE13
V7S5tx9ImN9rm5L4jVRR8q0Lx+ZQhwU0ASoKtlY99o/03LAxUCrALhSVrKTDAluuiyHF94uJ75YK
2xXvjHXJPMf/6FI+zMxzwc+kaYvQXjHMI9/lrATc7cclz3u+uxDqTNqEebXWILu2KsidVxaTjxFd
8YgwnKx8BgxQOyyzq6TOr8LkvCMizXkX5mCZ38PEJI9xei0E4kd2ToIHQdHxKe2S/rPVPruToIN2
2TPRXkXhwBEArOwucm67+WIRmmFa6WPST/Q5mPAd0ssM7x9TbXn2KwI6Q5cEXCfFonnp41tNzmAx
beCAEvyOKuG/sXOIPW7FQiKXRMHvCUj772NZZQdKPxP0c0R6Cso72+Jgn4ebqKFOYFMUhBpsv+3W
bpztS6c7gKT/bjMEHNfx4qQPsXeKI+rSRMV8r5uRj+tuORZRwaQmZRYjkT1d07yNlGFYarmIePxu
1fwfL+OnuczyA/P1h+n9/4cD/kngx70BRf77dMBLJyv5+f75bwTm/+2l/nhP6z8Hjf/403+LClih
/RsoTUo5/qjHAN7/H4g8KwSE5xHyiRzf9QjV33gkf093Os5vIDipYsBQAYUUBup/RIAc+zfSoKQF
HM8OgeZ7/1K685bw+b/ZThjAFCSE0e0v8pOE0BG/9p+zneT1U92mQbLGNT/uIYB421nrYfOnT+fh
b3/fn0l88V8TCZCWIbJEt8rigMoVKgb4EP78Y7pZYj3QSlCglYsX6Y2Z3hb9BOUrnrvsTWUU9zEA
s9pwY5tcO9tlkgrlb9D63gSVNLtFBNLm0sBxcEs6KcSlIEcEbo+zxJrrvKsvjeeP9+WExE/+BkuV
X1JGPltUj+xTXQ7fYWSTfnAr2gE2U8ubtO4Lp39b8CM9EC9N03PPxAmrXGC8x0KOLrt4wW1hHbPi
INw4VolDit6kALvGEEMUjNDbKR3B0tNNDaItFpdwm7QqsfYaxxTFSIKLaVkhQyIHVIzy6kWwryY+
v97a5nT0a45m6Hluntb3ysrkd8lSlK/dHttf6xb0YXasSR3j5spcxiLKvaPByX50c7WczCxxKoal
Oy3bZglaRjxtcdMbJejOda2yCSO5ouhnjcvAXVE9WL2US0wEogYJfZd5o+gZ3rBfNj5OzpVaCgFp
l9KyldC+iGGUIUWsZKtKIGCWcu+sSbkfKo09tS5DHX/+z4/JPzyMwCJJOxN0Jo7G5OQ/teSoUg9u
ZEBmeRyJD71emBxjWv8bGIHUYPpV/xcP4z8wfnkYbz8GdkVwo1AC/bml4v6EoTYVrSPJ2Ftrw1ji
qNhu+8khuzr4/Tn2mn4thRBnB4Dymtc2vyDbyX/yb7g973967f74J4D4hk4Zewl1D//Ahk1zMrOA
Zax1hOf0WujOO8hest34GSNiGbr/5AW8vcb/+PNYZPjFeRUTqN9//ZUH39NofLlFikw3a39B6CyG
XmGPAjz4P3+J7n/xLXJvu4GU/viIWZ/+8vG2TSZkHxNWNgMMOVImsv9hmSl0VyazBrpD2dvOls3Q
kHaK/gGhzv4iGCEV09vcu+AwzOK1rurpHne/VnuxJCRufG+Sa1DEAcY3j4PGBqwNKlnHTPSV9Gzz
RLGxc8kgNV/zEPXij1/qX9oH/3cJuP/X8DC39qL/fqNbfRXvRG/+srnxB/7OLXB/A3xCGpUn+d/3
r7+FW13vN5Z7ymr88A8WjMfz9vedLaBcG3rMjbAd/TsY9u/h1sD5zaW1Ko7gv4KV9cN/iZ8Bsfuv
u07ENnkrpWKPsz2yt0A0/vokTtyHlAT5jnzpKh8nb5HsHN1ymxqX6GYCinFvRniiRwfInBUfgyK9
n+ZW3nCYy62YT0b7yq9+tjY+KCdByF5qHsDcWMdkIVjmNmhkLr8I6XT7ER6jOWAPK54jC+99gSvv
Zpc/sXzikcpJ9/Q281ZMrwxQ+9Ha0BLRnxi77c003NTradxUo29vMG6h1jtYiBNvlxSYQswgm5FB
NMOPMnJQM6OgfNSkrg7EwN8av39MRQ5adOzVRoDkrIrle6BmH+J9Zl8iQaYi9VIQptGAENm9SSdq
H6hS7I9Jh+kqjTBTGXzbHBF+FsEAGTCGbFhHv0ZCsNtgsjHi5pxYY699LrIBW3ySXF06ok9xZt7o
yHtufOd9qBU8TESS2RE/8qCYN5Y/lXcuwzhi6hnOWjVS/qWiLNvFfjXu61lgP6VFksK3zA3XZAvy
704s8HMtZf1pfPyKM2GLQxb40T6elovTWNmmtMoRExwWGxcaNiK5JB1YhOYFooc5pQS2jmVpjfEq
nJOjFY4cM7DBN5AfCZUkhOa+tcr/TJTszkPU1zuGniHiO/Zs1pr3wFruCR1Maxzu7m5CL2Qkq1r4
fVCnLR3U3EJmtl3KbHFUdg/am9TViuqfRH0T2AVekRxNWw8bXGPRWgsskHIZj17BhEVYI22StZw3
jVIBOR7AFO0gz7JzfiYZiNPGIvlIBhIjcsKCye1soccSMzGGvDxOup+OXSyEKtrikM0tqnwb3HjF
IpsJp4BKHcL3HNfLzZhsHOuSFoANaR9UCi6xpjk0aPrLjNTQOuElA+2WVuVrCOaQpwhxFR8Thum8
gwDX3ywkAYJkmXEyazv4mf5hApSC+ZSZhkO5wgHfFYVuAWNe8AGYIuoROMiKuVTCG+f33wddBDGt
NljTCzm358wS0wstwEdKrQ1hALy0fOoMgTviNouD6MntNR8BgHTgdHuGmTHm0kNfyfieIkfv99zi
0bM8F3ZwOvZIC2Oz823IdKj0hhpD1xoujq29Ux+0fsswu422NQLatrzpLsO8RvAF/5jrmWQSG8o1
F174yE7IBJA+qM9ZmbukHLaY8va19OpNVVjOpondaUNJNQ3goqAXEm/FN79mIFty+cLTl+YPZdO0
mBUoWZ1Jwa7FxIhm9ka9pz4coPA4YmNj09UPfiAvUe+Oz0uagvYlz9Jvkz7H6dTffFHDAbIdyTkK
Jp3aiL3fWpjI2hjjB5jh4DQKB1fKgipQzPM+S5kw408DYDflTJ+i9yhso/M0tfYhkkquXdPpK/Fa
kpyGOiCkOyYNo9MhBFGL/Ui7LEO/KWdlyVxuvLMGfifDbyHv9NJnHK7deJ+oUhzTCe5lBWQkjJOn
sIYJmwuIrYy7qo0OymiHT5WlMtfpRfYWVotYJKcWtYyhdOoEd3UjGI1nrANAAMVDDcUw4i6+DoBH
xzK0CFIkvxpsUmVDkIrD8c+go35k4RptWBiudoQw3CMR8nMnoBaxwElqQfckrVgFIAfG8X7CsXjB
WTYcMg08d2qZWw9Q5khJtndZHBTfGGzFQAqhBmuQBpibmlvbUdRs285r9p7XOxd8OtHeZufAGIDV
djvBCIQ9QgkTBjh/6+ceEZ/JRNTyVnV9c/xMwLFFTxyFodBcblXm3JcJ/cFmhAC9vChW/LSLTroB
WY/B2kmmrT9GbEbmxulb5/ATEAqweof9agz7jxBFGkmRf7a8CGYPo+/eFTp+SBN5orNk1U4jLyP8
WxV329YwJWXgNmO8Asc4jGTJrPthep397Dko0ARz8+hzh/m9NiQ0i9gifcfvphNYZBFI7ZmoJ2EA
TKnYikf/086bY+58THl8NS7nq4B4kubtgnocZZ59n9S1dyG7RFtoUcNq9txx2BhNdjHRNUYCVtyX
Jo0/6xL29WAH38jxzfugTSYuUDOI62p2MbYF7XQmGp5iNAIzMtjZLx6u+JAEuXI3QdtIDNp2uaWO
CjbF4Bs8oYOGlMC5eZOrTtw7BQbEtOdf3usAoYxxk6mGq5uJ0IPZOqeHYlDy6nIZBDQbg13IDOxt
LlvxU1PH6bsVKud7GDNlXWFUGvZ+V3K/FGUkr9pz1CmpRHtdoM39GHDq6MF4HxnInHXa5+FHp1Ds
+jHjoUlmNn5Po4H1gxsc2G1YjxVXuyP+AXNoq6J9menTuDOR3dz3fc5CkSncQvRvVHvVlC2P2+2/
hS7Xmw65UzLS68aE9OFAS/ODyvFBWr05lmGACy2eThn4gTfmcz4ZeS1xwWS8l0U3PnaII1tsFBuF
dfn3ZWGayqLUMTPPxvKSOb38ObPY70g+Pdf479G0hw9RpdhIKqJvJWAfUriLc0yZyO4QLrqtFYbl
xzRlyZUH62cd2GLFV5S2nIYC+9jKgiluF8RPWTlGdxT3OVyqlvCAFHYn4uytFO5whGH5VgXlzb7f
8S6M9qrrzM1QqOyXOQeaPqikOIyMbGGC6vq1LOtgXbAV86Vn7dWaJw+wgFzEcRnnGBS+nWythk2M
fLe1k4YUP08QqI1qWCj9LLv9vDDCHXE150lFiEGlNpT2cQ7hQsLBziV+Ty79h4Hx/2uYBGA5bmIr
7EiM9XIS9VuFfWPnY+g+Cap8cD33hM4gA6UbrvvpYUyCYut68aMaogwXQwn8l+DvtkkSTEtFJfej
M5ffS8fFkTSwZ00zaTU5dYIMbVNChC82xFo5rXXXPkWDbDkdbmY/uFoDfBEaLb5BiaALI3hu6/In
isRzwThE2lhQB7yJfbrVWSgeUkcQ5Yvx/jFgxKWH63mb2eZlWVTwOqKslEaaPdWo+e8xygup67E6
0R0+PdR9fB+aGuFQBejLpRw+8kXMd0vvWPN6RrPfBk1ckWBJH4ZuUq8Rmtk3D+/CfdhgGaNChmBJ
g9kOjE/9UvApXpIUfqgM7JawZwTiazLYguhfUesgAfcKkXQzTEJ/KhGTvIqtnbf4dD5nGENyUf6e
ehBtXTzzQdLsIjXTT0C70M0CG87Yl0IyQjykQdM8RXo5+sqQ60uP4ehlnAH8bR/Ga4KAJzePf0it
X+egwdBtY9EPOMrpdE/UyOPN5KQbm5vURKDYZPV0KAGx5jjwDcFxLNbj4zxiNROE2wKZnBxjEy+h
JmxmqLtflvEpbkKm1sWuny1QUr/b1JIwf6Kx2mDb8LLuZ2nFP8daYKwixjPF9bcpLn/Fxt0hmWRQ
LrAgz/EdUZd5vfTWtZr03ouHE72s26zGFFnVz5RhslMQqG8Wh/Sh+5TOafk1zUW4AUimT+04BpdG
jTaGqDA/96Qy7/oZF0wR+5tckp3ADsNRKY04GkWMGKw0hCplkwpK7TerZ+vVJRItZZJ8W6x1/JNk
cYCX88q0CduUwyq2IFyyFxOrosgOgRvEemAIjxG+ucX4G7yUNmVtKuvTjcpNcY2G2DuAr3IeGoJA
hypqEBvBiY/4di3cHQrFmsUxtYfHIfDvUiqsVyiU7p75PYg4WYEkdrz0qcSU8T6brtgtKidJa49f
XobRrdLRLTqdjhunGwm7imi+Nyox2ySnuyBZAu++LP07Lx4fNTN6TJG58x7JAnb8WGRfuZRov9rO
Pwg+3elqYgGLeHem6RX+ZvUtAQMCcYJ8W7aHgHLzZOJghG4RkF9ZR4oJH+aaz7Bymq3ndQPOMLZS
z0ZIrRT2iC4I6cBAizETWV67oe2h9aKrqYsYtn/T3uANwjvJqv4SYx9tFmPca+Kl33q3O0vh03ww
9h95jgiN6w/zcGPwPTjq6g55+p4QW6JNgDzKsq7RRdfCAapfmLB8j227R8roJGGbZas8OW85drrr
SRWkvPpoN0dlaOEfiMuDASwEd+UaRsv8jDf6MYwRRqOqfaxBSWZp9gPO0zW8BXPo5vhAzGpRc+QW
eMrBgsbH/gZX2obl27EFX7HlN0fWI3nOPPAQcT8wwS3tEHRKcRE9p7akrRaCClgwEZS9V9Fpe1P6
dfhOm8Pw1vnOxhuIsHrWJp/IHHNY3dbko7Mm+F6WtH1w80Ga8Q5FQD/32CWHjg1oT3X6hNSHMWmM
67M/p9+mFkuQjs2jW8iP0BeYZctY7fHHv081EtQYfMWBeh9m3PmN9iKsYK69CwKO0H3DWoRfbuUj
Qq0cAiYXOwQK16riAT7UvRB2tHIH7+BY71Np4Z+ddsHshwfpwqYpLXzhYfFOvSWdb25eHGMfC3Vp
8QKmKRkDRE51kHPgvYBrJLQXdPEu9KA/9Og6eCbxADaOvQ499/dRdkcP8sDZte38zl9obEgiNZKF
HLlVu91zorjNBOJWyBg1P+NZJId4isMDoG9o98MNfJU7LK7J8uBZ5bfAqTDn+M1VGkRdfp+TJ9vv
I13uawp9SdTNPvFJyT3uvKQhNyrO99UGeyOmal5Pxq9dTkraLjkol/43GoAKzG1Oz/nLtY5DX/QY
UqLqYkUB7Xr9RDVHVPJ2j6bFI7gsRDSmDP+6vEUxCicAHlK62YNs0AhbR9Yos5w5hqCaLjX7/FeC
D+1gBhtEii3NpQzCb7hFmwOg8fJD1E73gh7vbttFVl9d6RG18U21i7RPcYgrynXpoUgmqNkbz/UE
i46ndjUx+B8twtwbOfbx3Y1iQI8y+Mrdkb6WuBgY6kTtzsq5GkJeSwkoxBaWYrs+9D7snEiz7dRz
1pzsW2WJKDy1Xcpl+VBZw3gTXWMdGPoUV6Kwmie+GtTzIqFMQkgiPybU03oEm7ayqyl69sccKSAE
r4ILyHsavAgfWGfp8jBMBEzMqKn9sExH2CsYH7ypbR64gMcXmpfnlQ2J4aytDLu4UcVaxSNjENSS
VatpExrretlYWZNuaaA2uyIK5TGWlv1CAk9eReFCSrAidc0Jh5vSQdYQeX+ifRYwSWeV04924msY
dGKOvl3bR2MHkGXwwoTxr2Ag8h2nYcOrM7OyVhqcwFi5JLUjNuxp1v52iPKcT9DAaG9aYg5+1DZ7
jjAV4X07O0RYzp/GbPnh2eU1ncf2zi6aeOvVigczjUAT1oNDp18HzNPJ2f5pVYNioSoALuta98Wz
LvRHoywQSIRZn4ue6prUQL7eJKl4A3ACr4Ik+7wBjWPdrvP80zOr3JZVbRj09QxdsDtFdwacJDnu
9M2VMaYpGYGj4YJzTaxoWKVYYG4+sdx9E2PRH9JwmFigGj42X8JoabAWCvsDiQiSJZ/OmfMmozN/
ke9DUzxnwrxZwEFwCtDPhGdu007YhNPQnCyCABu7j26FQSgx3KlwJZsyvlmOc4xlyvKYcmsnRkyy
fH1s5yKloehGKBAQvTZO76QbbRhaDJMdH6DPF6/e6GSHSpZYvXJnOXc822cxZPJepb5+kuCfXuPC
pmuoISjfN4J1uV30bZm2ww3t9RJcVIMG1GAdn+1l4iFczF0QqYA7XZU91nVbnuyFoJufWh4kEAh9
HM9yn/dh+GI2Q6+6o5cTlDAXNqBFmQ7unDD3rL1NjuzeAALBo0GzULzzPEUqR2vx0lT1r5pj2kaM
nBPW+awwFSTwxLrFzYkzkqVmUIhb2O6tI2N9fOXezfMa9l67dq0U50AvGiLBDhdJbCX2XEsIV4Gc
13KAB0tz5U50IdAiigFyQsGtHXHeVuBoAG3iyLAa/VyAwb/0mv6VEWTmcXELgAjcQ95CMAvF4C2H
rsq6czlj3uLoS5WRc6eyqHhpgp77UiOZnDQzXQVBwcETqwYusNY7u75g99S9fRoGQ7CtkOa+Nhwk
uYS6e7cZyk3upmKl/O4wWstgYJRHuwBL7sYpp3fbjT5h7b8VmeSEW1HDBXDLKTzr0CQhb5MGF9Vm
DiOJXhDmySdibIUqCOn62U/t3nppAY5I8GendK43U+BAQdf54jz6ur6RS5YdQRNQa22S7D0HikXv
tI+JpEZsGO6J713tpbmfE07CFEmQrxs4ETFlweHgsmw14zYsx+880twds+CxnKyBphn7BxezE73x
W2JmG1abaV/Hsv7F+IJxsPVclVHKubVNPwV5KMoXw12V+cTfoQ+sZlbwV8dOTsPkP9kBURvc97+A
LSRbBufVd9z80con4rYJF8zxracp18nFTszqCVv8zSkm5lcie+pucFu7WOcFbtwJU07oZG8Nk5S5
8Z+suCLIfKot7I4WH2RSJFgb6x2zkTVeCndtjwhUS9afKavvuNY30104OOGt5aU8eV23XuLgQtIT
i2w+wpsczbNZnGFrUvPD7wIiT3b1y+l6/EG22MsmKi6FcfE5zfF+Zvh8kHnVnnVTWdupyU5EuMer
oYTjgBbOmkKq8KyS6C0KZ/HpMtucxfINR137koYFrixZeM55LnsaoBoa0W626F5FbCVGQpYJzLrm
+AsqbpL+Q4cNtuQ4LanU9KwA4bgfbdUxrqUFjGuwBUssGuS9LReWnM44Xn8djF3veqyShGwiFTGD
UyM2INNMWfmBX4nCoLrMa+Kx4GPctfHSOOSHL9FtBD0RTsA7tgAEDCxuBbOgNGlpi+YzHBL/rqb/
Up1EnEMawEUfvzmT1zdQoJz6d4ITSbxp3U5+DHmlT26fzuCgncwwrna506tq+E4+gpKsRf8cUhR/
npVXG88fJnVWuFNseU9Bvaw4JmUXlgzGbLbvX2yuJs9VhLbua8/eK0vZvKtDcpemffk8Vyo7L6VM
hpWFX2xrZcLeTIJSMM/yiR5UdPjsRizUsFS45gHGzc52Q5wf41J4hOa9gb6OhxykwCNt6ucg8n82
Gb1GIgbSadM2jh95b6LPAcTPSjs1szDzNcq8fG1wPV0GX5z4q7qTN1bRrsGeB2GFFGdi/g91Z7Ik
N85l6SdiGUCQILn12WMepZA2tFAoxJngPD19fVRad2UosyT7e9erXGRm0J1OAhf3nvMd0ABkYAfb
pWE5C+LK386gl46o07+ibLvv5JCel6ow+2geowek0pAEONZgK6G1WS7Zc4jCAoNj5x1CJl029ReL
65geF7fdZwS5NZmTXwwZBz0ZSWSK6bALJNAnGYIZmGyGGnlBbzvtQn/npuBm0GSkWXwvJxG8IRCZ
XtvZwou7sP2RVOUOzGrgQ8J2joh26xYQL2XY3xf9fFe4KauGWkuVTN/M0Jb3jhl5iUeTj1Ry9lEl
S3xuo/SZ080zz6i9bXALGCW+rMBl0AZPvb+cmzK4L+NR/aDnVfOLuRidRc0LFJdZvu+tgqcidJsn
f55AzAnxPRrxU+VQtQFEqfRkwHXv8xAN5+RVN+nkvjsLmzF+THXbMM9xNEiMEQkjnfsF3fYG0OW2
h/T8lX57uZcEN/NoZ/3OUIxsWtsqd7rH9C0z6Z56TJTIUaZt7KB2BE/w0FjdOWxDBkMBZ2ZWe9yD
A5LWIavlJzkp/3Y2cX+uja/vumIkTCss+oMeIkhgK4MbWjcI/8nTL4FlNCuMCH/0WW6xhRfWS5pj
tF6ceSAjBf/8Q1b3+QtztHJHsjZOi7i8bqfkB17SbZ1bb9hY3X0fVahBybscKLairJJnmBIoCMP+
WJnyu89zzgYPhs/aLDXYITthepKVpj6FhgN1t9TBkSbAUyAZATgNRZBJ/O9shPk+qdDRQrbO/bC8
TpU745cucYqItnl0UO5erz9m52GtdBvlbLo6fwCRmvDgLQ4+aBqUYx4iArdyoJfAGuCOLbdFWpXH
qm3bnTfg/gS3cW41QXGmyN4QIz/rqbwYY/IkrYy5pktjOybbCLFKjjS/+eQzHdpn3Hdq57Q+qCBk
1Fpbd56DjYJ3wylu7akYOHMnJ3gn8wYCxQwezx+/Up7fd8mQ3yTwRD8BeeW/V8QuOKNrHkqUuZQm
ZNXQSE/3yIXjq9Hr4od6Jt9JMqa6h82Kz7AzHjCb4FTDgTyUUyS3eSIsej9LlT+1lI348MNgNxWB
dUaLkj7CAGwPPIY98oh0JhvRduZD4RXVjlVQ7cSoAU/puttR5r6xd9rHGk391m4YZK6W8RTDTXjs
6uSROF59qQr3YOkmu6pi/OVjFVPd5u2naFl7cQBUWl2/27I7S1A9xJkmgIBi/xrYC6lqhmoGeYiN
ct6EgKBc+7XXWu2byYe0FskbOxLmrXR7d7Pq/bfIIMmY8zgYdpUw5zkMyhtfJ+5lOLP9V6C+nCJ6
CPngF1EbbOdsHWa1+PJ2IgsJUlxK5zLIGzigBcSzKv3cYYFmquWxm6nu2kyWc1Hrejzh7kb92pVP
nBFxOI/2kwVrbVO55q6ULSQKjBWbKGhdaIoGC/vM2CrGSuU0mOeVCun0FiRtpRS2bDjhz7y2N93b
CfiTsgvvtcE2XlmlODZ0gDNtfbf6qOCrYWcyfYqtOK0ZepdN/dOX7DAfrqdrp2aOC+LqU9f37+hT
kLuXHNjbnAOCMS9+NM0UAfRl7Vy1d/GyRnXGFwFhf10b7odWMs6mgbw1tf1Ux8W27NLLutZEN8p0
XO6jJYXmr3OzX+xGQfMA85eN+KRkskkky2vYACjpigivZx/uPM1TlnVMJxoSIQdLteduyDmp9ffB
oLOLpDVXyQBQpNbJdYJfh8loAbq/wihxIJKQQbDnPA+MTk7RaKW3YV1aOwxdNHKtrKFHWir/opvo
MAcclqZk/lIwwIh4S8/coVucFHLrwQzhiKK2iV0QSbrOAB1GNqexDZ2jjNP++5ziw22nqHvIgqWi
gkW4SjrgRP+UiKe9WxpkbaOERJUs3leX7uClbAfa150+tEjvJx4Z2twKBhK1iG8a59E3MWyFYapO
Tmc0nL9y5Z/06U2dyI56Ca0THsKUhjjYNYGwCE3/Ep2qQt7VED8ve0J9dzFoxF2Q5KtnoRU+AFin
+4blwTkFqf4yrssd2QjRBpIB4wvN4LEoSaJyTI6pVtrRZeg1F3IprWMZ063M/C8tomE+VcxGi5Qa
H2EPd4qVFuiHuh6XfA8c4RTFzfcW00WLS6qb6mPa5Q8e9oVsuKTbto1thA01r3jC3FdqPBbVi+QH
ShYE9Gl+7fo5uDL5kld0l/360cJPvkkQ/Smr5bRGL7jTC3349DDatFpr+9jhetCDvOkmfzwAWTRb
OxhBuTYXI67ExQedgYHnTLuW7tqwF/OwK4Zyn/IelXW2r3BETaNYX3+mwnm8L7uMDK9C0VZIqEsr
VuqFXMe6sM8VuLvEIqyB3AqbNyX1GRVGguez5aXEUlrj64NWBV+kq4/LiDElIHvUBx62NDQbrIuY
uCkG0QWdfsaFYX6UlJ3nxTjy1i76jmemwFFtvAkUs9Xh288h0NA1vRs4Oh+zLJ9u4g6yxVj1p9Rl
VkSPiXsoxPMykjJspvIushLC5Xqf5crx41sbj/auCloFZwXupN31GHZCGlMZPcZrOdpfPS9BFGJk
dubdcLKrJCrqO2w2BKWCOSAuruccYNjRMI5/m7TLjFaY26XEHWExImUfd56hXbB4JXH+wm6BWqA0
y5ZzTXCMGziXLRPCqo5zMATVsvNa8e6XznybeBW+qqntOUom886BWkX/2tOfl6LnBc6Z8tFYB857
1AZrSOpxIFdfFAcWIJHHwIajxmmjJHjUUmO162toO3ShtxnL4t418hR69c7R5MNKP/nOKWbf1AZE
/xycgP5cYAOr9342kW2a9HhI2xD0plZguxVNspdglmeV2Iyoxx3qSRu0YhNspT2dAWPcGby3SBze
5zo4xFCsxkHHLLXJQtKAuvbgn/oI+gsCOB5RobhHuwYMR4U9XGvtAGugzQ9ww5OWvG8543HW8R8y
6CGWg9sxn2jRhj1VBgQ/pntUsE0S3PFLWLcVx4YvSrYcu7uw8Y89itrLxEFveYOAlk9BO6sS/c5D
xFX9UBzyGCgWk38aBtFurXl2zlmK0cONGQNMQWLWcfAzc/HLNmKab0u2tVStHvrcj64CK38MxrBA
x+/WeI4h7dKq4aQWJhaVDOwKlV9GnPcNEkmR6ruVvOkl9cNiJZ/gwRynNjr6jb5LHO/BTgoFpjS2
wE/hJYlk8BjZNcOrbtB7mWI1TMjwuyydGk+T4PfaTG4sfoCuT7HsWl7zWRp4K0LG+INd5afPpWQv
Ow5xHKUHxtJ9cFP4tMCXWt3gQsI1HHn3po22IUbNoiKHNpXsegH0K0CFkHBxhmhYYbEr6Eh7tYmJ
SLUDXPkE7eAIs+tFPwUrmNDEmLubIRLPEy6OlFhl7QY7Ls7r7JrQf3DzjDdd6Orgdou5z/wiuqCa
JPswUGtHCxjbdpAyeo/hAOJ49TcEyexMlxM27WVAdWun2HtrlxOWCljTmYIIvdmN23rkhQt56xkw
mchxqk1pQUYKwkd8resSq4jDcuzo7MVRcx0TZodPHvP7hI+pSOYYxkf3ech8TggKsZJpiuh+ztma
fUYQKRQOxF3vAvbOMtoJymyf9F+yJUApKyzbwQAXQqfEGbeVwObhPlHt3wmWoakDCsYDh7Wkuahy
cyMmjG2ZeV67oYcWPduZNNFgq0Z80kIxKsCQysDLJMHzPE0NGEHrpslsFgVNwwGiVMs4vXlAZsZw
k7Rxeu8bk0cHJ1pufcJ5Fr0OiodF7YxUD9LCPmhjpXFF/gQQvjoK10D5CRdmxgBrPdACOC3R1RJX
7jbs4bTPirq1bqq2i49WHPQW7jBoMLGZvxXWBL/JmwMABn20VTF9trSrrwaPerWsF8ChbYxhx5vN
A/WkvvR60bP7lNYVfmj3mNs/XylQ15VT24ARU/KZgwlWGYe5TtTHxCdq2AtFve1jLKCDTdu+skiW
rAcn4JUakT7JXmw9leDlBB6GIQCIWODVl1VFfnyTmQ5eY+FtEpUXX6I+trcejLarMqHiq6vxpdJq
PKWOgCUdtga0EuyTfmmWI6M7/wbz3PvAZAE2XjTusZwmd9bQsqaxPkPQEfs2CN+KsqemiyMADW17
soZgPBTDWrk6VGW0a8KrQIxfGcO2J8SabJ+epXaWGoJdWYoI4KumUb+MmJLpzsLylO4u6xm+hMYR
N4jpmq22q+mJ3B95wbWeE5W4uwUh6rF1KwEwvKxDOD8kI7kp6wPIFnHQ3pA9UelPW6T0DpYnFdw1
cdLc1wajwowDjV81dL5FjRgvXWEv11gZo2Wr8TPtAz90z46uKI2CHru87HuEAEV6r3LXvuQ4NF5X
+DvUBqn+is+avW7na5wO9MHm+wJ32/excCuO02noP7mDfUcZufi7shtAWk9Jx8QUq6BVvcxxA9Qj
Q+GW7zDNi53FiJjZBQNRMl6zCd+uCw8cs/cPU9lx/bUKsaNvc3S+P+yhdlnU0HRt4mBWsL5dB3Eu
9j152arWUB9V7XXTxUNy6OZVA5LzkPpgrlV0l9lmua/skiYN4R4UYwZ3XryN6rhagR7Y2yk3EgqZ
ZCkEMOhUo05t6n2lKu/A+9wQXra8Ve7cQQbHK9oUHgoOJ6Fqc+K0PYGZAHji39kl7GyP80rSL8F9
r2W7Q9oqLp2GYdneSUrMoJkzyoDTJOoQi27fLsimy1DZT5UJ8jXIIoH1n12NTlDdywHyPxSbV1M7
t9CH1CbF/bwtfLu+KDLIdHiBeV8NXGs7ookWO/xlwg+/4KGU1xBp4ZEZswl9+IgpxOPBmL0qiejy
acR7w0tMTQu/aa/Au7XdcCn4dZK0fjVB9DllGxcxYfd0A65CHZynPt9j9mEDm4c9JATdbeRgZYee
3RGfp1bRRR2B4/EmN+GQM1uXC9bEXdrFzpEqyAdxNqpLnDRcc2JizgRp+Gq386EyIgTMPXoHGUNa
hGCf7wMGghfwnd2HGlIQtXkcytfWS3tUDlU4fFpSy7seyzB97bKU89GMKXLXqBCCqAI+3VHcxghI
mvAKFF73QgF2r/waTjGqEIAlUTscAf07G8J8ybbn0PCucSPsaXc/GOVAyHTn29gW78bFTVlZZ5GC
zkrNgYf0pq4Ggp0b5HzOlWWax7B0v0GjZYsuHc6NDeaPQ+yH1mFKrepZ2wyKN4izyQhPgMTVWYNU
t0jJBnX31TCxaaObx/3R+1Puv+aNx5hAdWua8FICxrCa4svUUdnFUYIRtiHigUNeflZj6e5tG2+9
KeVtPzb9CJQndq/0SCN6w+E++hKDCto4udGfMlyUm2wq8zNdE7ACUFd3IXuiN3a3BU6q5yLLKezj
BOlPjcESjDsksEHiDbIs+wtN1wfBZOjCy3k9OCBY34vetdC0JyZ4LioeEzxHxYVd+elpcskmDgu1
vBB5R9uDAfI7cgpz7RRz+pSgm2VIYVnn0q65H5V8HVz7rQqofn2AGLcAAL/gwXKuOa7Mn4Vthyck
1M09QMv22KJp+aY5I5z7qq5vhaicuxHvzKUN0feq5ebesiozyWjynH42v2TWYPjx0iz7hscTVTAy
jWCSAPZ6mn5qbvqr0l7im8Kai31UNLtZR+m+aWQAaSsQn9PJ+5bGQ3c5jHSfdY6qG2qjvEndOYAP
6NwXXZSNp6zO1deobKedl5j4kfd1y8wUx36ixRl19FVWjD8AcJ+XLuouZ4COSEyGdD7lfYVj1nWm
97FED5bkc0mTaT6YsG92bj9/t7yh27dJZe6DvoJom+F96xeZ33vDTKtR+GB/TA5si9Bn/Zga/jDw
DOjbwpAh4GWfEW66Xzsny8DpAxZscbF991jg0Hi4Sw8wfWX+DzFNqnaR1THxbPumGilcpUq/mchi
rDA6sIvi9r3Nk7DDv58VkHV775ETmA3vLsIhnXJ3kqT6mg4MHEcr4bXx4dhWxfxsLLUgfUzcbeC6
Z9si/Jp+kHNJj43leH3353T5AgMaRqOYgxb9YvnoSVzCoJz0fGpH/TXug+CqWIce/lSWhBhoh2wS
0ADLwI9aZuhQsDWyfifDu9EENQ528YlWKj3hpRT2QXUrX7kHY3JUYZfsSmUth7EVqO6LOPdOnXFp
v0yqLfdox4qTGgaX6TqoitFbvC+cPZgfd/osVX/ZrT5C5qdOf9LCxTUGauXodRasZg6ydD9keJ4L
HH29BI1YBylENs/HEtGBkoohrmcj0YSlT1Y2eTkYg/FAEHq+0Wns34VLJ9GdgBPjrVgYSi3hk51T
dpR+AKgiRmhJyZCfloUIkdFDgS0oul5RBaKNtGkAezTaqf0IKqwRUO3dJmYnjOTnAT4nEL4Afe9I
p5G1m5wJ+iYUR7oRjwXj/G1kRcG21bp9yNvggjwcs8WOfW28+C1ZsCwznkyvGI9ywIPGsE+RT8A7
KDnzECyiT8AEVlMiwLRhyt7wgnwiIeXb1AOQase6Jxo0mE6dBaNiWlx5MC0cD+nPn6bYukWOTWMa
U3qf2KAzDAmHAeGOIfUBid+rnLgOzgSe35S580gKaovAqS3JdSra7YC3h3a7+0yCb3Qsy1Dsh9o8
2GzV92ObtceCqIe9jAF2KksTfeOjjYI4mI/Pdlndoz9wiWEJWnS060x2piMr0jlYiTA3TBX2Yw3A
uv75gJSl+6CQccBZIMnTxFRrtk0XCuo9E/PO91daaTvuBLwM+GEHN2n0LugVWEQpujOqzuREvc3S
oxf/EwZh6O5VTUvPWPWpBj++DXQGfzfEkx5blntyGwIdyUws936E1wANbveThajKNwQ13inJnC8R
qTrbwWTXwkrETd9bchvXDhGrOTz4gv3nEAisFsalqkEnwoy361lzEOVOqs52EbHwPKmcczUQ+jiV
1d1o1+q29ZHdqwhEKgC4qf+EkHw8NZheryi/GmZs1tsyxGt/SCqAuNVt1dbUO3Na0Fta662omECj
qPEKoOn8/+DO+//Nd6dJgvzffXe797IgyOrvvrv1f/jLdyfJWse5vZrDCZUUgYd79C/fnf9fwvOB
4TiOWNPW9ZrP/n98d94aJcy/s20PXx7/+L+Octf5r9UIThQl6i4wc478T/LnPlpNMav7iitzJdvx
tEOn4aPpju43J0NalSxoK7ykDlAjdBWj5AQ29d/uyb84eXEe/s3V+vNSPsZ1riKkVGRofrwUzt0Q
kAOjN1vR9uZyNmrwNruavKG8IjqnOo5NkT+nFU2fKhni8+8vr/7lq/qecpWtV3shd/3j9TmCzgR/
wfBLnCyK76Qd+1gWmHAfUgUQGt1IChJXcby/nnHPvRObXAPujyP56KnBe4tSL7yznaBB9pjPAr5u
hlNis8gGPRrJkFD87AXE6tFjFvADIJZHBqaOOZYj8OO0Z+UFDQkwtCQNEWX1YwoN844C5J1kB+zk
Y9RhI8BBXoffkLYPn9nI7GdUNSVMxNnq9mOZx8+/vymAyP7lVwElpZUDk0cpvd61v9urK4H4hhY/
AQoBjd5eOPZrObgejrTKxSVjIX/7LHJbvuatplmASRs+U2WYv7IQqvr7AouFuXEcMsSKc2TrJMxV
b62caG/RXSlCUtlS32Mni9z0mBe9epNoX+QxcrPuKexsjB4xNMBvbh/X+cFiDjyd8E6al6n32cYS
Hc4PLoNC5L1+PK2cIAsUT+Bjk4EnznE781qSdPkW4w07AFTzNRLkonUoqW/jsE8zKG5e0Z4FKS4E
M6WAiTZFUGny1bSNySEbOUbicnDiZhfDCvMIRyy7V5EzbNmUeqbT0/a2p68X33jkarWKHBxZ+9mJ
7XUkU2PAXndImsnzcNIFiQdAuO8eUcRF0R2YwcnehrUfv3qNZ+uTbWwX+RzioGGryRojb64tl3qf
davVp2qZ05IYz0iXjAEggLvUTXwqJnqsqxxscHoSCOgEOhC/J1HvumXM1NVghcBa2xCI5jZ0NABT
ZlJiTwuqlDsbRXe/c3wOKKdEToH9xhfW7iXDP01HBrdUco/K3xuvw8gKwsOS+BVpx5whMEvxVFD2
kMSTn0OlGB6GQ9bae9j4QXmbynSdvhQpVgKIdbna5bw5JA+VMPQU6WvBdnTbElFtOLThtx7DfHJw
kFFG1Blsw7C9GBbSmQvwQ3hZwFxXlAUJakGWNhXOK2ReVhYCwBJY1oY/2Oz/bUGigIeQpNCDCZcl
+++PPlzzORtE322xzgZHHSN6bfWamoYRZNn0YzcBtrDMAfY5/Pm8D3/8/uX7iBX4uSAGjucIgkf1
T+v1x+uT7xElDMGHbUWS3L5rjHOJxS+5sJ1CHo0M0qvfX0/+ywoYwDD4eShl93BXB/bf3nWNFs0A
t+kZX9Dd6hwGB81UomZvjP8KAgvRkb04u86lWQjGUZzzulLfDNjZ+TDNK92Xic5hQXR5CWwI+OEf
Pt+6A/wP92C9IY6wfSdwaWAK21Hi4+ezCxFMdY3EF0IP7IhgppBXqbMfBdxwokUTSbFHAkg5AI2j
EWTLreocRHKF1R2xaIs/7Fgf2Qjr52G/Fi7i3YC9m2iNj5+ntNpScGwQWyZAhAwN6YjG01urpD98
8X8uwi41gsOeFHiO77q/LMISLuSIXJkEOTMOdzED0HTPcqbIK3Na792a1tPQlIKL2IgmbuRmmRO2
a0fHzAZlPzL3yiD9vdTuolBC6aYWOyxAOeVzGxa73kDp/cNn/ufDC/qDKpcGMXeGQuTjvfFdz/WG
NZkvHpbqm1SmJT8EPnKCOf0xocn5B1DFLxwQTwjH9W1t06eCRcc788vbihba9JFFyh4tFOcTLdEA
4lmjEeT4ET1zNAcYQQoJE2BWRr3iLgOeP9IQP/z+x/r4UFC7UL2Q/St9ihlBR279Lf/2EsWLW8lK
pvXW8a3xPvdhWcOCm59+f5U1rvhv78Jfl5FAfgA2aN/jUfx4Gbzx7IxZXG8tMwUPMxMjQqvqQj8k
fT6/TXmKqJhqBoCj4NmY2zRS2wljjAD4DWTygKA6A92fiviB8Wf+8PuP93HpXD+dQ3Cyrxx7xYZg
cP746egV2a0DSXWLBTI8165v7aecVEacNc9Rn6V7Hw8J+Ubo9ug5to//+dWlz1Pgai00YNSPV08a
dIcOhkEmBJ3EkJpDzzNZQkYQrOR2R/wCKbaDjR1fMincN5hnvv7+E3x8Yf/6/jaJ8Dz7rNxgFT9+
At8TMVUeD8GAFWnZdlUox02X1rT0CGFEAp5zWJzbYf/7y8qPK+R6XVhSWMsgO7Ba8Ip9vK6qjbab
iskH1mYDbhTjyXMe1dRGA/SMa4o1b2+12P7cQqdE6k24xA+Ji5oaiFC+VAfaHsB1f/+pnJ8L4f8s
3D8/loSVxTMBASsQ/i8fC5Up3eBA19u2Gu+iGqtlYkFK25TkC5HvRF3l0ctluNGtduobty/2GNUR
LAKNjLMp29ICzC7BG8N+iDg6wKJWcEA3CqQsFp+8028FTZgVHUUvfYeHHwZtnBEWqGME7sCpKKkg
QuRH7sWCOi74nEYiuvJYRsJ9ZvnMtnqReCytbo4NnM38hxsH8YtjTYhlSkT4C2iEiklqAfUDZ+tU
zW/ITOt4342+fR57t5h2S4HtYxdmeDOaUrs85T7qb6cexa0Ftb6gIaVRcHVMx3AY4u5CBxvIwduJ
LkxubWtkWAYnwT4Lg2ABxYZd4UsIbDQGfla5j6NhFL3tR0xBm8aBUbkt53lYMf4aQQcVI1rnEoVM
ezHPRHMUiZH5jpLK/+HXlgUSctL1Jy2hgGyI3OZ3jtoMxb3bQVa2w9grtsot3GVX5VZyQVAdFVaE
CnWXD333NLnKvOTAgN79SNULsrKihIHbNul7LCkLzyzKkNdVO+Ndh1QwfmMrh3W1sEs+CYeOwUEv
SMPI51K4IFIRZtEh9e3QIldCzrfwtOQ7nfLpmy/j+IYD06Ce8H0knxPPmykLk9a5pgFSclQywAdo
CBoDUGuyFU4hq6fJB0wa47s9iS7bawisTJIiHuvNWC18MhaL2r/JK5W8xGqRN97IaRNNx4xVGMcx
/a6Ozmy9m+w4OEKSwcxgqgpdnyznBX+eS5pIk6NlQlbN6A3vefadbLLlkxPynmEKdsNVk0+4gTVi
m9lm1Tyg2nStgB8xb1NQrnP/mg6IqLcqFeKLTcHynfpyrqE4FMsPjRvsJYZjXiI/n+R0nuFXA6/B
a/LUWFmNSxx7urFlcG/lTJWBq6n0gjFHRCxPyY1fhT/BxKFymW7wfhjkDpWavTPfy3tb52sIuAov
40UzjrpwM1+HCEHtVb9jVN/s7cqNBiIxB84Nlm6xOLQwsrFQpSPpH109Ghj7jARukZQRYYsRgsjS
LpsAiNIkcjdAXhXfpfdFcqF0RgZggvCcpzSsHXxZYbwa0bSpX3WRdaRVkWw4bjkvMuSaGBURX1FN
9Q+Ir/ErgQJ0PN1p6ZFMJ6gMkbYBfIGmT5OC29kzts0QhvoXc6OdfFtnmXUeZju2tlmc47ru2AS+
EQQL74BMPV1d8PWxfPazG8kjwHK25V4Jl7N6NcEC6Wjtyg3DdU52KIGpsI5O1RaEFLqMZrdZp512
t+6l5ZE8R/ytmdVG6gCnMeAR74z9wnGOCBM/CdVNxjs4bRrwLcXJ1gPZmE3H/Gm/ypHtnYMe6ino
mS4QlpYFN4YfyidxI4KWPfCaV/yMSXcFKwT+TqQZLOICdHz+IDD3lyjxoRXTssTTv7ip/jQivhx2
uutpJOSMzV6ICiI5x7P83jpjhfcg2UC83A34E77ns1ffW0NNV7EnH0EfrcSCC2DPBIw1yFmKPYdz
78HoJskJrMY4D9ddBV9sS/k/uiAIXwq3XJ5MkffrfZ3WF1AF7dM8LwBXbQbyq8AaEf7GTSLpIYPw
rS/SXa1mHZGe7HyxqzC6M4w91HCROlqm0r7uItz5gAC5NcynCY8eq6HmiFlhIsGcP7moFv0WuQjl
P+l1WT8+VjMbDdZ0CUbZmVM6nnAcAehGy1BcJYl0sQn7XVwRDkYyqBL1csfUP38UYiznTZUzUERa
2bgc8nHFGzSBHbKxHsXvtPfdymJQVw7xtp20vKlMqqZVwBud5LI++SXl1HfcOFG+nbJJXCQ8EcGO
/GXpXEscaWRFdEXQbwlHt6yD32l24TZ3OKNkpBRao12+48NKP/MXnB+tFTLgS6e6/OIXzcgAecmI
kEbOLLCcooeId7PvoGiINbMQFQv4CWPeJA8StsRyiVefCaOyyXD07aoL0Z5im9yK5idQup4/YcQY
vC2HvunzkJupuphbHpaT0zIzAQbVYL2FOSBJM63mPD9NctGc1plG9xs5jssP1lB5E6Qh57u69Uey
uwcGlrslVR08k0ogFh0nrwciVKMv3wiQuj0DGJORiURiGLjnnpV2vIpj3d7lMU4nbGZwhFGP5Uhl
mdpCcVBp5D6VC+EKLOOCFsXKRA5YEWTjzMdq1KK7LH2Md/Tx+b7T5Bn3lDUBaRjKBixDCobro7Rm
hBwejOiHbutUEhDLLGNskQ64sV0R6OE+M25/QHCpATLO1sNiJFlJS17gy55aNsbYjsXqM+v7/ggo
ap+Pxroa+zWD1QnJNN+2zUPCSLxEFxcxpKrb64JU6/ciz6vPsh6hs2v+HcJamuQYc39fSv2zrnbp
T2qGSq5re/84AfckmCR5aIhLkm2+jySrQpcuEQUmqFlaBeXeBimOfz8VN7rs7D+cbT4e6n7WcYpy
VriBQ+vZUb+U9RLqDIYKq902CDVuFmJKjrhbHfwTPUoVDSXg91/3n2W0qzy4jkp4Coic98uBn/Bx
n2hY3ssSu9mLXyGDLWU/HXze9OegScnKW8L8/vcXletJ8ZdqVfl0OlHLiMCF2/qxiKbd1gwpAJ9t
GyTVVR6AqklbMVzMAebFqWFrH0PGrVbch3SjS7pRlq+3MWTvvyYh/yvb8l++/ioRAz1C4y9wxHoG
/NtR0sKCwFiWFPvWoEBrEUzvg5HAy8FhWurFkqy4GSPU77+++pdnjFaDzfQAsiRYv18O0pkzeJjA
h3arYLp+L3kanC1qliDYjQlQlkNHdD25rjSFwmOpJ5ALYRDPr3EHDmFbs4ziXYGkV6JgW6JDjeMT
WUje99cB8yooe17Dzu5ghe0OeFesL0K17C02XoplrphZxanDGDybyYwK1HXg4vdHcIT0BjV7Y1Z6
9mAGepz+VG0YxoKHLe2SOC8GA0RJ13OodxG92fbIkLil0SlIviN0FhqW6bxQbX5/u/55Dnc9ZQtN
f9fHz+n8cg7PO8sD/oxmtSgK+wfSTM7Zqk1x6P7+Ouvf+eWhhO3LQIhzNZYa9csRyuLKHbwkkqo6
ydCdHYG9WGq5xyh+Txw8qUFshU0CAJsQoN9f+19ee97CdQLFI+HYwS+vIYd8QdFu9ZRwZPt5TtSd
e8HY0Mmd5RI4mv/599f7Ry+HYyx4NaTgP0cx6tdRjBravjWUpNs+Zw9YlsTaMYeRB4Lo3H1Gebax
Gr97LCrPZ4QbEfpqN9Z/1g39udihGHM4tgR8eVxoH98+/Hk6d+tm2OZVXJwi3sRr1YDKrXtZPgHv
JZSot771LWWOU7RE5CZe9Bx0kbh2ZhlctIXJzim831d3cP0/dDhWYvQvjwMwTNZFyKxKKnpZHz9c
bqjVkiYfMQBleOxKZETRFsgKMYfoDLO3xE17DYg4XW5Te5IFXrn1vIhHG40b9cXIQEdTPm8QKPps
Y17cf22qHM1cV1tOuXMDAXWtBd8M1CXM8/4PPYF/6VTQq1s/OgMhgeH7l1WmnmRV5BO0BVx1gOR9
hRtzLlhk+kp234VXPxLxie0glllzpv9MfjpEn+/rcOTzIGB0/WFn5aL/vKVKscginHbs9ef/eEu7
mCeyJH4FTicV+sUgEBqdppFeofZJ+NgGVRKgTSUqACeZj7uwarLa38oxST8VQiGuHn053AelgYk/
RoLJCkWdXkPN/5u9M1mOHMmy7K+U5LoQglmBRW5sIo2Tc3A6hw2EdCehmKFQzF/fBx5Z3U4jm5TY
1yJDUiLCA2YGQPXpe/eey4gG5KElXyAZS3LY8xaAWiiDZqIVZPfTcsmJJohhyF9D62MuAQEJT9GG
Wo0LyqnzZ9WgPjmZCTPCF+8J47gzuV2r3jIwbff9FN10hYXGeiAU53tE1fOkzWh04AJ0zivzHFQX
7uB+Q2qC7HnBMGBnwAw+buTstnINHzrM0GTwvB2j17OSUz8u/Ns8GVHhy8hpHiSj5htYagUcqrJX
SwpmUh6hkbc59LctVgKXKZxx6lQp4Z5e3CFL833ibnIUMK+JThUZegnHwtXA+dLbuA6RO3gOTB93
L6eUoG/mJ3RTpFI3iLQrYr1C0yCz0CvrVTHAqibKEEsF5r+EHFzOwtXOKyEE4aqvom0ed+quCxuw
Cp0namddtAxv1qUO80cydGLKSq/KkUx7vXUUCJ29QpWJXFRavbtr6SRQlQIAgpLItet1kmZYIdEo
td/CmQYpaTxDTjq3gQFAmXWtN2OG6H7Falmf07TwCI6qjMxYDaGswn+8/vq8AIEvaHIHAN4P3pU5
hj3tj+ASfVtaR8RdDNvYTYN1HS7WjzQcvng536/3vou6wKV360LuPpxrmH1TzRD0YDPH4bzEVSuU
MuUYfWspvhJUqbDdv/iK77dRRlwhO5zDcMf3F47xn6WO6IDRibpdViX0kbINGLhTT+CJ/3xr+WDd
hM/NYIKnFTXD73X1j5LK6ioNcJ0CWkw6uaTmSuFZcWiNrca47wpaNR7niD1bQr91CiO9/Pzybyds
y6JCG4BtjQYtiwZn27df0zQjOZs9GoN+bINd1yHmtjpiEwvTrO4/v9QHNxEAUciIgAMDpP6DHcLE
NptTIfNNxTzdyC4mY7KCErllCYDeKDP9459fECfrcvOYw6BBefvdqIRMo6kWEg36vl1A559MG7/4
roSPYs0f0i+uZy8L8tuSCI+JbzNwYQBC/XNQElXl5GvOhQwpi5IyoURI/zIEHuyaAZe7pUE8H2VD
N32v8WwhaFWh+8MAbYaNTijcg36Wyhois99dSLrTWCPT2G3WgTd212lreOnGrCHzrKYqJI5xiLX1
Vb/+g6fRC5fhLoWaCIPDp77opLYmh95YTDv7pOnGDORZQitDeThthRfHJyORB1vwvQ4+brR1X7wO
708Y1JQu8g5vKbcou97es5iWYFcCOVkLHcENCgrnaDSn+rWNMp8OSDxCbkJv8PmD8sG7TiFrmx5x
GUzrDkvmOoSWoRvIqyMK4NXMZObEkel8/s+vgpyIKSSv+lLFHXy1CskM8sp27eM/vWo4qyKIF/Xp
51dZ/isHz6Dvuj5ECHZGj/L47VUajuCdqaMeH3BQ7azfZsTUoWNTonGtS3JjP7/eBwuI4HTm2Twv
ts1T8/Z6mDFMb2gCmid26Z2GWKbvgPcUOwsUw1dHDuuDikhA2xdMGB12IPtgtWLJEPS8sHjSXXqk
59+cogNkWsH+v0/qFm0oprRLGvVMNlqF6TeR9kVfFthHTR+1ctyTmvPFD/DB2QBFhs/CRpGFKMmz
3/4C/bw0fbIRJ0BsRN8Aj9fHAZlCP1qrnrq1bw7+NqijgsDRNEkfeMDLlWeD1vr8PnxUv3I6YNTG
sQ8xjDg495Vt7Eg4EFSLnXIFgBDXvtVZYd8oMPBEo4mO/F9TuCg2TThJL0HTh+AWE2n9pEUDp7bK
giD+Yv73weuMJIHBM9M/m9/o4LfRvQ4K4WgEHEb0RAr6tHe075yY/Thvw4RybUCx8MUv8f5guihF
GOrRX+W85i4P0R87apAbQT7GEglxOaf7OIrzjbUE7tK7V2vBPredUY6fSWAjPz+/Bx98W5JFKBkc
OkR8goN3Lx7Zb9IQg/FQZealZDT6zbCnYhVzsjmevKZ9pl6snj6/qP3+qqgEhcU3JXIkYL789vtW
SREvPUzWFYIpoLR4nd1eULPhW9PUDjj8iKmckemGjNYi+g7k9pno788wwLZ3yOpTitfaleV6MqUN
lzZ2oXy6QZfjTcnKIaXdXFsXiMamqy4L3BfZeqzNjhVxToq90dvNWCWhuNNN8Y/kkNiAuGI9nRdz
pL+oId6vNsgTKFhMZCy864dHIiOHdVkF9HYB3QP0cuGzUDRqhPBJtf/8d313qd9dTZSGdijQrC5a
1z8foyxK4b5Uwbwu7Pb7rIzxCPibt66l9P7pA0uFQiW2dC2YbQWHL0kSFPDyBk6eTFySzWCpaI97
rFybhgWgQ1sRRtFaXxMJrHeff8f3CyoPa2AtWi7P8Vw+w9svGSEl9yLi09YhArhLhc70exP41fE8
zf5lXiLdM2bmrcy4nAud6urKQu296tpY4FlW+kJXy8rx+Yd6txv7fCjGGry+6AYQ9r39TGZYkB2t
rXmN7ys6l0Hnn3px5px8fhX7d9f0zU7JwQUt8yImFoxm3IOdy8s6u1CkQa/HCrHeLrFCQ65bUef2
VjBDv29FXt2bI9r1tfZGkMoRccHMs50KHvrECRy4GrPkHIwS+/EKO2DzGI5Z8FzBmrC2shzK4Nym
H1xuh8w0bwxD9d8KEKYKqb6ZxisqPzVvIhsjDad4E7edBe5R7t1B2XCyqrgFHoYGmWEgJ0G5HXWh
mp3Vd8E5RNqIdAMBXGJlZpLz/eQmZE7jFaPnmc2aszt++AdtWeg17aJBhuSKArS739ETgItZi++V
zAELNxJe50msFmj40HS6X4hrpt4PmQ9w1CcfZAKzYERMU1nmjU1N8IA+7phdi+simGBOzzEPxKuj
Bu82VGP/ywsqQpNlUaR4boRTIxCEyM3mk4zEDtIPZZbZICbGUtH3EMIB9Dwy5AM62htx0a6KbmRa
gjVGwS/CUg+2o4hQKQsjfvFEDDVYm2AumJ8r92eiXLtaTa0ipb2K3FdUAfbpPNrIPI0mq8OtD3+4
BMyRl+fM5qz0ZE4zHJs+oimUN07c3jCTxe9scnilQTX9ZsWgS+lWpj/lDvpOzaFPJD71+Dg4uG+1
Wzc3pYfBFbwRiuGN17foT4e2nH+UdWneBlqqB4btkKdhV8HDY96G7Rl1qIo2nR7qb/ATh594j0YT
R2ozPbZztIANVF3cGp2CFi0JVSXNwM8cSEkcVAu4iDaZorIfoBYMKHNBXs5WBmbGjstjE91Qc0xL
GkRRpmoAVm5qwrISxgj0Fkk3ohGVTWNFSd3ar7hJG72OGkhaHPxY3MAOGQEuW9Miy6QkTnMVDnZ1
jpgOxgomVkbRRZEN8VoW5dK7Kyqj3quWBN8twrNhQt7Tde4mkqWJYT+KhXMEd3t8rpnDO2fAtsKd
SfoAgYpTo1JgrD4s1zRxm/uG9e2y8mVAHqFU3Tk6ofIuleBqOhQU1VbnY9RtOgxbmM3sJrwOIbx+
JwaRcAPCMKJnk0Hvs577ARsY+uD7gjLNJ1LEmhG8IwqlNZtgIwJtr7yFHgjgdAXg0dg0Fl0YFKKG
fet4DMObZlY/Odd0pLI6DqCRAnPsRmIH+0kVveRx9vAKS3em/dN6Lj9Mr/GqYFkTZM2TUsxAwJ2M
Koc6wJR7FQbImEG98UauZKHCX17lq/t8XvxXrXRc1Ea2VZ9a+ElfpqGPWQp82fM+a19mkAzwkK76
pMSJSL0PLsmhDw76JvB6cwfTzEtOc+rOC041EZh0o7LtNeeB2P5id3ov7GOdJFIJ20VAL/LdMVoz
ueiZMZtr3LWi3MV2KW5LP6BXltLfPWXySISx8MfxmncsulYMufdwXJKrgWC67nTRYfkQjqzmjg4c
YSCfr+MfbNOcU03BaIjeM7vZ292CSisvMS6AcC9S57lFIAC+utQPVSW/KLTe70tLu4RAqtBHOQb4
9e2VEuKViZnhpOOCJCQDwcX1YdTzV1vyu/KVrho+mpDGGipVNHNvL9NGUYXICId10w1M9hvem8fc
gtMuIyM44aXSl3Ye9Ke1SzZ2Liv1gCZmCfPMA4yYy0wESsbxOKHustGKHSF2eABYYNxWPI/NF7/+
+8MPn5ZSF70xcOZlAvD206JvqXLwBvjBGcQTYIPYnnozSF/o9fjfujFUR1U3BWuat/G5TMYKc6vb
/dMzLx+CPjmjQYoYixnE2w/hkYzEnsnsgYmXcTSQwgyoaHxwvNa96Lva+uJQsxQgbwsHLseRl2m3
xY06/M5jz2wrEEzYetk7F7FZFM+jO2dYBhdbUphEXzwS75oyfD3O1z5qc1/g1zmYA2RsMgbwFXxI
BvzwICvqZmUU5XRO6FVMKD3hseA8g2tNY3jbALjLvrjL704Yywega4eA1AbWeDj2Jc9kGuYRI5RZ
CQLQu0KALJ3Fk5emL31aDPejdL27f/pec02qMtoKJAtyVHp7T00jl4Wtq3EdJVlKQzup9yOCHRSk
hFB/cakPbqgFRSZguMfRzT5MKY3CyZAuI5A1jYwkWSfIisZV17hAuYZQdDjUe/1AyyGPj9zUo/cM
PTw5m6OIrZ3Vzr0mLaS7S4zUvmnhB7crnCIzcadebd36hhURnZ14Fwsz+Mpk7FWslDnmOfxZQusp
sGvzGfu9m6x9dKBHOQ3E27IO5RNEyRjxHCfk06Evw/M56QO5s91+gWK2aXEJYXvqVz5hWmJTW2o+
Gr0wTzZpDj51q5q0fJqEJZNtYTj1swcqF6bJOLgc1Vy0S62BqXaVAI+zSeQwACQLJ+5f6aiDl7c1
5k0CEclvO8fzOqqrvpDM5YBxJtUucJBDrRVGwK8aBh/dCp4ynwOtzc04PJAw0G59z1GchcYc+Jtv
n40F387oB0RyaG/KLx7tD67HmkG7liMe0obf2oM/mwVOmBBkU1HAhDAs+GEiA8mcwDlN5kW+4cE2
v9hGrPc7FvYdtCoBXzAEt3CwWuG38gyL94kx7jxfjKzjBFY71QUaJv1UtRIpfKWtDaPP9KxJR9R/
nKYxG/n3dWhOxygKg22fkt+SQiZtvljbPvxw7G8W515+l+CghWGoAUK/y6FIWWNy50hmcGnbC5pX
vj9/ccL+YFlBGc27zcwV8c6hY6DtikEajuBaIWSKRCl1RnqbeYoSmAwQ2E9HUSWnL76g/dEd54zt
oCRhexXBwcLSValMDI9v2MsQKxMkAz86LTNfurvatcEAdppkip0YcvuOyDxsjzAGl6xgdKobiekf
3nGJgQKSAK2sVRMDDa2DyMmRl6TqDvFcewNm2p3XDTjZcTcXKvjGf9MVW1py3bYnhAp0fJ1Wr8i3
UZ50Rt8GXyxp77uBS81mW7BAKA4dbuXb5bPnxR0JCCDizu+aHwm9qB19aQKyaqsMt3FEahNqLmMd
E760lrlDczgzWhdLjK/PGhU2x5+vsR8UT3yeQFghR27TPDShNFYdhQjc0c+VdZZQxTJ1WjEQi784
1mMmPtycFycW9SCzLHzKh6NJYt2g2ehhWJvxlBx3llkB0UbHfDWJcoCqUSKvZaaXyqeZ3g/EU38c
4BF2RfxE1IFbEXboyD00F49Qlcovrk1qC3GiXMpvzuSa2MxOTOMVPaPxLskNE3R3MsCScbUkVccj
IgxVA6PT0yzOZhdosl/94uBrvWT2KDiLm155jfU2PRNTKC+zHKX3yjegde4CQjksiupI3VlzjYgi
ExbBMwz1/dc8Ujk5nVD9eTXs1Ptq3Pm7df6mqEFvyYCVPZ5evovL++0DE7eCTN2kBvoqQ3jSvoGf
1ZgjZ2BCPfdoQoV1R1vOvsaaH7abBftVnBDu5b+muQ31qHfL+IrSQ7s74IdVd2ZEY/FUTriYCaMU
9ClCPn23FVqF1Y0QKdmJ7KhJ87dK5n+jdP/FOOyPd27z1D7910uJBni6eCpe/v2vi6R7+dPQ//tf
/9vRb1A7/kWLL3AZ2vPo/W5m/m3p//2PaILxvgTMuflDrPj/8fQTVfgXDwP9e3r3DnFQpv1/Tf2G
FS6UAKbxDvW/61I1/RNX/8Hj52Gf5JOxPnAWFCw8h2Or2ctFnIcwjMDnY2JOfDocUCkiaxt50ntG
4xKft0lU2vjPJ4iyXY/1vWxsC2yJD7gUOBvmpqSY47MB9k4PkLQor4N0JpXTKFqa8WoAcxTA7aqR
yz/PMwLb3z/3/z55//I51f3/YRL7hhTn8tefz97yB/7z6Hl/LWdYTrIMZXz0ei4Vx/88euZfMFfY
gS3MgczOlgLgf3AS3l/UR2htg+UAgJ+QP6UrJlT//pdn/bU8dfzdRYDCn/f+yYP3thrwOFAtMg8b
7QUiDAZUfIQ/u/xWLMCAo1KjmLUffMubd2ENKSedC+PIK0Wx+eOXufx7Pf2vsiugjZat/jfv7Jvt
6e/r8ckXoAMaIo5zb6+X2QEBKZLraUBCAP4jLFe1HRMEjBh11/p9e4SsCq2RAwguzKr8vgFLRw3m
Vvtal9NJO4wAD2tYyzmx0kZnQxLLGcd/URfz+/5xxv39OT1kDMzhefF50Zff7Y+6OASqMpcp8cGJ
aB4V8UQn0lHhOpmU+mLHfn8H6N3QUjG50XiWf9drf1zJQq9ozpo6qA+lOhrG0T8ivIVYqTSoHsWI
c+PzW/D+Dgimo4vUhqeLefzBHQdTn9AOr4DpZLQMwUG5a3p3CYjJbDrvhrIB6GgEX9z3D74k4ySu
ZlkM6mjvvP058zQvsFskzbp0yLUFrLGAE7Js05BkdexUxuvn33GhrRzcPp4thwuxotMwODyxt7qJ
2VszPL9Eb9K5TLC5IlzEJFDRz75P6TZwFuws48YRtRWSCdH4NyoPvF/ChPC1GogP7Ffx1JBPgFm1
EtvJNkn85TvMGApT1/+eW73zUw6l+agSr4SwYc/BDYw7Sx1//mU++u14QBy6byiU3ENJSJMoi3C2
Wq1HgonOyqbJjgo9zmdFnFXbsrP97efXA63y/tejlGE5QAmKNuq3Hv+PR3L2/NYhXoRITkPokyhO
l9wAZjKXSWJifsHqkNDVMkH86W4kIxIt8n3PnOG0gkoIEcItHNLVCMwGSD2n4ObdoATkZxt+gjou
9qdtInxui0Jk+eKAGrtXnWsU+9iN5bnURUyoTma7moCpJjvBVZbCx5+s8kfX2C2OEA+syBHMswA8
Ph3bc3rM5DwL7BUntdPEV8DOaK9r2LWgQgNJbAMePeQP5Iul12NHBE+te/NJEVTJfbPyho5A2CTw
0CcdXuNDL+0tbiOoU3hY6Wf3kGSD1ei26kfIutdsqzqjtW1VCcwx6kkK2KaG9jWnkfKO3a42fkbJ
6P1gTcMvysNG27ue9WXWEQ24ViIRx+id3Ks5JVx7S0SveaxpM3pnyVjkdG5hdcDnMxWjoSa4dclQ
njeFjNH7O85IPp4gs3czdsiiNsMQmT8HR9mEZxH3cKlsuThtJz0yzargoIOOGBmBFdEMnTIuSK0h
C7cxvXVPtw2foeVZw7bCwKq2Vi0ViKl6kOeiFPZtg5x7WgjR9EMAZlpU96WDDWCaBmxCE+Hj54YN
63JFAJ9EYZHHASeOvjYE2GTS34lzpkGzCrXobge7ZvmU4MdqxqeJ+6DhJ5AHWpuTJtO27oHf655w
TwT7mgD2SrPAjziFZS8qCCdQOUjpgQUt17NU9UVdBii8AW7hTRBqAJcel7Pr7jTK12GXtmA5GEBQ
U+GhdJhuUQcmxVrxPv8YEoYNuBPStNj4YFgjxKyVw/8nBekurOt52DRhYzzkQFvg64wx5lin7Oht
Qsd0ztoCJxIsvXS8w9i9sHKDkEmFM5nDw9DPPEVNmI5Pokb0uhrKVl1KT09+jQOtDqCUBLj6dq6r
5otJ0mrfmi0NjU3ajfmR7MigWBMm3M9rXMIjBPE2lpiPp9a/rD0l8FAl2qL/HRIZmfUtA8YoklO8
7WQynCdDnr0CdyCUx7H6/A6M8XDpz2aHp4vjSrBGaRdfkJ/bEUbNEz3smO9hnB1ne/iGxNi6nU2D
IwpWzHovyfrLiIBmqFpwmu53IQfFdDO0wn8eyp4QCnqF0OHr0vJWkg2MkBGmpxoTapn8En1nzStP
kTWxdRplX1pDBRTHhFIdb4Nc4rCVwiAZU9Oo3nfxDJeJeBmvXFIssYcQRGS+8sMT9t62NQ7oeRqs
1wloprluHGKxti1UhXAzi7mptl7m+Oh+PMs4RahqlZvBjYiWGEtzRr4gE494sL7kXZde4p6R89wT
h0Fog94Yrj/m67bIMcJ2sWm0mwIaKgZZzyA4uzRyD5p8W0/PqePh4mgMlVy2RoCZtGWOSbCULggO
9IPKJ0S6zxoQU3lTbkqYUVuRK9CUxEGEvzqr48NGNF6+LzD/q2KohXnU1/BX10NdHNfoUK+Xt9o9
WnKKyKXVff9guHV4p2depZUVYx0nctmIYXrXYBSBPRXhS0j3dWYThTSMft+LV5IcXLLvyNvj2Rts
iisdx9VNAoSODhPOFIMH1dZnHLs94j46k2yzyW/8K10OrAkEv5BE1WhZ3drtTOZLapreL/jh7WNL
zVAdDb32SN/hxd5YsYkSpHV6cOUtHQHSMwB+XPtlUhLO2JYjnsM+5cCSB6LHCjGMZr+XWkXfMjch
Nq2vgStiOeZksoK3zSJtSXKUoJE7HK/z2LmzaUd/r6fIhAQ82d0j7X0FjBUxabYlNsqFcVzZPnHf
hddsC5tkiBWyJ0XYVgMNixDaDLY50dq8j/Wj7Kfqpw8FY8AiX6EvqC1aXOgOCKphomFMp9TK8psZ
qDzbmrRJbAzksfcLeE6TkrFQ249d1pCKLXVI8HWrHKaT5TKMh5hvnlsdZj8y7EE073rf0w56ZncM
XrmdQ3lNbokHXQNzSwsL0Z0mHqrY/kU4ZI57nedmg3lf3GrDyB9nKcyZo58FZWHMh848qTgltOu8
XZqRbZEO9+jUsoh9ZPYIPWhAJZS1KKrjqE8AMSTwO3L8gA6AQfpYIznGwVCsaUB5P/uARIttNPEy
rOiq4H1OarsP8EmMVDAFqW5iHxRV47GVGQyckZ4ae9VXBMQPapzxm1oVhC8ovaheonQuz1J/IBKM
YwT2ZCUkLqtezEQHaUjkxpFN/Ok3lY3RtFEYmImNnKLodqI+1euxVNBQUbLld2xdBPf5g1dva0pF
3J51ND8DZyTzmyd0uik6U/FrFA2b+GT1sFlnvyLPWlVwDFgk87Dhn/oVxosiUwhA2gJK1VSKZF8g
DWM8W2TiORBRBh7cGkgixaDF4m7JZiYDobbtM0bwdkOuzPIVqB2bH8qlAwskVmQcxyUY5XVoTLyU
Md3KVaur+d7x55r3yQU7xuBbOK9FH4HItCUpmtSZMzC2jpTaB7xqRrrO8ir4aYUxoUb4OerH3upU
gXZkcq9d6GP5qk2cFKO0iWnOjnrrp1DCfPFhDWyESRnFXLyPXuMepNkKxHCd7fwGzVJj2twLnKG1
txmKLDpLgs755cxDu83RND0SFOZ9iySDSFxGTnOZZ4Z9DqImbdjw8gcSbcbLIDFQv3kAZ5fsabPd
hn2Z7Wius8mY5H/TPqz2CaGdq1BUjJqVU/ZkecKlfanqZH7wPOl+Nyp3OLUFwhTOkrohtoTAB1Jd
JvwpJO90m4L4Ov/cdUpXHxNsNtwNs5XWa344kxgiYU9rKw06LNH1/DR2obb2Es79d3QyNuuqzXbD
mCafthGjKnWmPIGz3ouwhhCBrHfAnpE6tCSWJchcOamusJjwYplZ3p00tcCNVXXU6Jtg+XfWbL3T
K0G2BFYVllPDqepJpMK721s3czVFzkYV03wHvgV8iR696SKtFACjBj4HJH0eoZBDKfF616NLtsiK
VHvxXQ11XzJ11v4Sqim9Cru6Fetwl5ZRO244O0RPne0QRwMq9bsfWgAGgOzbMNvTSt8WMgzT40g3
3j0Prfgu4cacsM/B7YISMRobawzgHFMUqnDjmvSIViqvErURQwDJ1rRVKwlBr+tom4JV8jA0IW89
MfOg2iv4u8mRkRp41e3ctu+BDbAh+oR14hHFVy3YUWx5htnaWYTumf3soM7AcW4S9LFNwiJ9VsGo
UZA0E3wPNDq4XZNCJafuxDSPmMg8vDbR7oQY2e0qXhq9+qaN+IOYqeRwawFHwCPVg4LQblo8TPC+
r5cJzK+6MKfvlmgnhHZpYo5QaJKMIqzGJ8ERxIwecDn2LtrNlqAPJzfs+DgJh/JKJxWCwVwUUBHg
JjnflNQuvh/mgnC3hpj1Pejj4TYpfYxro5yo1tq0IzLQphBQUFpD47KBi7a4iexy31cxSxIU7uyX
m5mUfQSI1leTFdnQEGHMndRNPZkr0fUBYyGH2NGjkfiqft0XNK1JBncDkgfCer5MScrNqQ5E/QsC
D9s1eOOI+LtEz7AO4t7ak/brkzKb6yMkczZcl6nM1r01+bCwO9hEOLj7y3GS1Oig+AAqowkkhtm0
9fTN8Ie+X092HBpX6O1xn0azHIBH97P1QgQy/SdpNGig4XMBz4kV3YWRFLxylbjYtzfeUMnhuMqG
cavdNhm3fp7TkhEdIrKmESQ/mb254FtYTF9UEAsEkMRVIuDOZoC5ooBYXRVW4u/8vpNiExMUihwt
wzK3bu2s5Fki4wvvWJZHqybKUONbDQiqNZHUvHsozMQ56snM2Yl+HFkHAFavGmES0GRYzbhENOYO
jubJNK/cJJo85GeqcsgI7Wj05FM7uZtBqfZcOBNY7Ths2EYzlHuZw35Pbc6/TXKXt4RGG07/4scu
ZLYYOnpJZVxwC8dmbo7TBQuy4+1tKdPqXJ30fj9+XyKUzgJgB4QwUPDvM2Ts0JrAsu4VmfbgVvPa
ve76kUhWWkd3vWWCwOh4M8Gxtmp8jGwb6UkZmPBAFOUgPZba3mlPtQ2nOHbqbU0A8VUk0DaijMvE
d0ZwRr8aq8CqiNvqiPW26DjBY0E15a8NygK8gWk/XpPlysIGa9K6jKvZe2mtlgpfRTJdNU5RvIZO
q39igwvGi1TP9QMgz45yEBuNhMWN6A0WRVUXV50unPsOYJNYB65kIB4w/SVJqqEJvpKm5sWJYTZk
W8mWKyF4pwBoIl3Pd7pt3PHUbkZadjodnQsrL8nlNJ2UhTgnqeF4biaOdCNPvQ9TXECD1pS8Fttb
UeyGgCBZoPAz4WPGODU/jMkm0Jt7b30D1jGRn9c3/SbvdAr1yNTeCV1R38U320u+eBnKs1CDvyAj
xUeNx3+O1OPBqsrvmSd9EvRaaNgqt8LzMS3JJ6nB8yErbPx5XaV1/oBwcLwa4sh4YVuISCMYTNPY
O302iPVQ9CgpKwrX8zlelpQhSgdrS5kUgvxE+E0ahqqDI1sJ/RCKkvhqVI3JvnX0+CskJ2M6Qg7a
wVMN6NZjucfBRsK7Fz+7nWNywyp0mD7FEdw3teSi97k1ZGSwzPygCuMG5+XFBeVmbYmTo8/A2bAh
huaGdrCR7loYY8cS2GxFvexmTzMvMUHSRlecEV7Jry0hXl8gj3Bf02ZyXwhgak6Z5Yv+mNqNw9yI
NueHPQsPFHfMckHoVhQh6CYIAOXaTHjgpAl+KlUp902bkPNGGqv76jojyeeOrnkjZnpODhGPiCiO
cNS44yawLdvd9LoxT2hWeAHkonhGsmoVVJEjEt99pcbM5SQJyWzXp4rxY4X5ND9ik4VO2iLywlQ8
YycnP7UxTkfEmXxDqAMsQ0nPwdkAWzVTzdU/W5vAyY2HAPkic7L5cWzb9kwnk/GoxsJ4zBE5B8Cy
K5sNfgpLB1mvcigQ2ETbtTHUjTrJ0m6Kdxwe66eGWEISnZqZhK66rWDHdHURBxeuVZo3hN+KaUvI
GQ5UGqbmr3YMXELDTHPEnGvNzY1nVKI48trBvde8xeMey437MiXDfK0YMMbrMCewhNPUAtupUssj
1tOLyISOFSeQVU5z5jRjEeZvZ1Vwi06gCI8S12X66FTAgzhNdCTM0Z5b+Dskkmb7wemDs7DMEn5m
Mqb2ToMjiTQcqShJy855Fn5aNAtNSpd7YHRevxF1k57orCTprgQQQQRLlQva/RGJXlAc4Ggy6qfx
ttJp2h5h7/eLdYf6t9g0hGNf0EWG4JS7BWhP1c76RyR0800lDnkSZlbLiD6QX7q7QtGnWZeF3fxK
JgrN1UyxBw1zNMmqnWNDbvw4y+7xGXAyxeweOkvsLD3AqILlsDW7OlMnMsWwQTHbcL5cedoCdj+x
2Qwb/mnQfoMF7z0nVgOxrW4ng82w7NI7EteY6NPGZmDmFxGa4zhGhcpzCK/pyKLd9zpMaXA2U9pr
MMJJ8cwWN55pq/DlZmlMEiZiDpiwS5VG4Nn5yzaGZFhuyDpE5cq6FAmoxm50qRpU6TQn7ECd0EtJ
TzlQTHpldBwo10q7/nxmwOZ2QP3SUyBhsNYtNnXoUXRZ+tDKbka+W7kbOmNBeAiNat7xORw5QUck
gNPLAYyo3T+z/3btDvmxPB+zKPb2QMVEuU8rAAgrR/iEzsp46eOkPvzMvErH+/8G/2aZZWtwc+kl
XqJQmq+HIG4v/ruMMvwMxUA7PIcLvDHZtI/J9Y6L3eet4w9mC6zUDqCWBcJKgfi2zT9lEWc9Rdu9
Nv34ZJ7RRRpxnp5aRK3u5dyG24655hdaj2Vg8f8m98uoRiAowrwRLgMx1HJvL+qgoqktXgG6e5Su
XU9ZMuBtP2q88llF1rQhNZ3k6EzkXzTKD0Qm/7kyV0dgwjKHyeHtlU0jWpopzF0d2JVku+VDLldF
U7f7Ni2ypQ4Vx8Zo0x3wUZpBWelOK7rS5lrNQb2Zjbj+4qf4YLyGOTAk2JF9BVS9fTDc8UDSVJRX
am2KrL7ONIGbdk87YRjnF2IH+jOkcNBrsACAAWz7fe82+XHoIm3MJLUr8A1xGo6yPp3COqKtHeUc
mxxSDT5/Tj4YMLBwONy536rKwx/OV42O5qGCmJ3BnR3oxZ0ZhtMRqlO5Z4n2Rno0ZL9RRIdHUerr
L0ZgB6rd3zcOJYDrmcyH8NqIZeTyx4CDOD8AUgU3LnRbXF6BOQ2rIc0bHFUq3aK9jPaWDe8sZ4Sw
ScrR3jU6nL6Yib0fMQqQtIiBUNBwv/wDxYnhBZq8LOhyMyHEJ4nqrKOJVLYb32znL7hF7vtXhGnI
olIWzBGQmr39vnbX+EbjshO6tIFPR4Z+hPjm3heDqg+vspinES8yyzwk4khk6AXwuBoeQe6f13lf
nKbNcPP5o/P+IhxaQpYWHMTLIPPgnQucPhIZKL61cs1xVzoR13Oj2nH+8d3BmL78YI5wfTs4dLUW
o5XFs2yrhWM2kjSdNSdVjKhtHtLkn1/K566EvBLL7fm9zPzxNHqUzsKUIR0YDi6nRhWJvZ2n5rZR
wOH/8a+HrBgELuRp/ucsv+4flyLNZgzg4NSQaVJnhbg7PaaZWH5xlQNgF+8XmgasfOj5FkQ20K63
l8F1adh5w2VA+YzbtKZFzLYaPI+9Y/0f9s5kOW4l27L/UnOkAY5+UBMA0Ucw2FPSBEZ16DtHj6+v
BWVZvSuKJVq+8RvlQHkNDISH+/Fz9l4bihQQUhNIfFDG5rIx84q6o65ovojQ+mDh/3EggYASq+Gc
H5qzRkn8/odEtiUVSLBEEA64UBwi4v0af88pnyTu0AQcix652uHvL/mPA4mH4t4js2dVUwNH//2h
9kiFkmBI8cv1FqtTPXphowjfIL7KawXZQIPaOUGeMN34+5Pfe/EY+FEtoChCW/o2sgO7u24qCZ83
NnTbg6VLdGoak3mjFOIsFfSHIy72m9SS4tQPwGac1GYuGoqPEMPvvXjWmIp0gt8q4uLf34HWh0DJ
uHL5WUESG8nz5wIzuhcTP+tH9C2Oi+p8pLH8872vMBZqfMQUKmoa/fdnWly59bKhPcd5X+/mQTT+
0qkm4FyilkIb+ioQU4zAQ1R+8I2/896Rgq3yGZPvXqMU+f3RXagwhIytyq8sm34XNcCJLg6X7jJK
nqcO8CrcCqi2ShZvEkvKTdQbYN6liHZ/XwF/HCrsWuA+0AchLUJt9OYPmVInK2SBmWxVrnvksU3c
qKnV0xE/zN8f9cdOzKN0RHE8hWIDldzvnzkfm0F0JlV/VpKs0eR5uDF1YoT/06ewivg5gXMAe8Cx
8vtT4CbFBor8kqJWlTuRFMn9RAbFf7oFYzbSNPYqdNhosd7KoDptnIDSt6VfQzBDGV1kOzKUkTIM
SAH+/oH+/GVYYj3vUSYLwizeCnTDtBniXudRioxhnY+1oWy7xLE2RQqC0116umU5HOgP6Bt//jg4
lqkADA2wCG3VNyVP0kiwzwIeVWsTJDmvkRBTHpbnQRsRdHdC9Qr0Z57VfbQb/rlM1gev1AoMzcib
3iwTDTBy6HR9BfB0mh6BN8Li0NVs//e3+t5TVrE3e94v18ybjd4MoZdbdVH5RiGcCwn3n9ZEyLv/
xkNsuNL81LGb2m82mKGnXlB7cscdPTP2o9bkt0CdnQ8WyBvD4Xp6Iu1DtsT/rvESby80vT7JoQAI
xlfVGzf6ODBSpCY6W3VTbwo90ok6zOMddtL4Dj5u6i9tnzW0wdTyuTBFcnJwxD1V5uC8/v3zv/uX
rfwi0AOA2cRbxoYA2AsDKq38ujB/qknUfCYa8t4al+qkQ/885u1c+YvZ0+O3R7u/gLMCP2z3440V
YYCuyDHbCcKWXv7+d723tglcwDaPtxWP4psDV7r9bDBIJq211optVCWMbAa4Y25hZcelGTDjlRBZ
Zvf735/752ZLZcFqWJWaDPGc9d//UU3RX0PSq7EeMovGyhA6dEZCBoqjSubd3x/155WFxYBTFN2e
ifkOYcjvz2J0OShLk1D3ZgWaoRqobJHP+qbIEUd1UEf9IUpgV+OFujFdvL+5u3yUpPFLBP/bVZs/
gvoCuhkCQm6ab0713J3pI3XMvAdDwL0Xmdjk1ByerWK4z/naD9o8uUdzCYtXNzW6p0zkQLXJvTi4
UV3/zFvZbhw7FreFzBFRACCwHuJ5pQrqdIxJf9AQq3SG/TKphrvVZCgr32rUj2So7ywYIiDgK5CL
yen19otjUjirPIpDRTP6HyYI73tsScXG7DAnLHaoYEBgB550Ond//x7Xr+nNGzRt2B1rt4BV87ZQ
wE7V1SqzAr/gyV9HAot3uNzEPRWEet/M7kc/jXf2RdBfOGmxp7Kt/BJK/mOJlgiKwMmLws+REd5T
YPfXuTT0Dz7VOz8EEBICWIaJiUJ7uy+o49g1Do1of4ls+6ExNWJHq7w/03nXPqjo3/lAnCQ4ejhB
QfC+heGa5GZG1oR9ZyG6+hBPyzZc4Yh//5b+fAhqJ5XyWft19XuL0GEWhHN7KEiDULR0Z7RUjbDn
o+3fn/LnWqAEQITLLZafNtXH7z9pV0TorxSJiDHHa1ZiuQmg+o77EgHuTVXS5//78/78lngeLmU2
Dx1J+S982z/WgqFkkIMFzzNEmWxbXOKQ0Ikdxm73EYPo3UdhauD4wk5KTf77R0sY4OXNVOe+3ffy
YK7lzpKB8YO7mX6w9t75rtaKF6H8euei9v79UW6G/sLOC1SaBCRviVExdjEQzg+e8u53BSqFtUfN
ZlhvPhAJGGo2jXygEDkMX5MpoZ8TIdpNBmISKxs+qGfefYH/eN767//4ruypURNHNnwq2S8PjeUM
HjrxdBtPxUc9gfcepXN+cXjqMOesN6WTdNtwhLTDMqyl42F10fy2y+UJOoTxwT3pvUdxeJn0vVws
p2/RNpEY60kbGAGndWccCK0ICQkvtJtK7ZTg74v9jc10raJQt9MNJtiKIQhOuN/fILEI6Jw6FHCl
JrSvjVVx7YbReVtDgUy3VSUtvy+MniNq6ZCBif6Z6MfQT826KchZDZ2gQzXOEL+rmwCLhPbBr/HP
dbv+fawnDa21a75Ft6sdFWDds2daUwbmSAOTHzEM/WCP+fONA4fAxgBIiPKYhLTf3wLjZZpA8MMB
u9TFLg6L/NA01hIYRGF+8Kg/Lzarn5fKlWN17Zm9WUdV0ls5noIcIdFSZgGzf/t5ctDJzIRvlJ6a
43b0B2f+z4vSFYrKR8Tfxd37LT4K9/oyG62JemIerdAro6hlEq11eyLVT2ii0YKwwpcb0tyHE1bI
aldbIfEbWaQyP6nK6rtqDvaj1ozLB1/xny9/RQJSMhEBxZH/9o1EbjfVaocyTgqnf1DUqLr0Kn2h
mBCfD/anP1/+Cr5jLdFH5OXbb77npsiI75mSzM8V1/0iROZ4A8qqKRhVQwlCWzIEnuOPWth/rmHs
rPQtTY2NEQTFm8I7BYxWNDUdD0LY2ydn1Od7Ry6W/ODDrX/870UTRdq/7ayssD9M6rUJKdjJJnpp
DAWPy1Qgt+6ZzaGGJm8BXTValwF+/YG0Octzc4Rcf99M3vmcXNmpeg36HNxj13//x25MRgihAHhW
fUpid+NWfbrJ4il6+PtT3lkuVIUkSaz3iRX0//tT2BtRSrddynBWH+67ebijwVp8MnOOmL8/6b3P
42In0XDicDhbb/bGuYlgAikDokSV+NCwLoavturWj39/yjtbMA0o+qC0AWndiLdpEUtVY7HJ+9Sf
FAl0T3QM9uE6TYENAytIMuLkrTafA0N0aCLymbBya/ymEay6pUMqNgzQELinc+eTdP1RzfreomJZ
rZcp4IxcBH5/20gumS6N7RqcELfXFm0vKnkbcRSBTPhFVAPesRWWW+Lh0IbTcf1gUf/xHfBeWDVs
yTiV+CbebJfsjDLsYRd5aTpkT7HiZheYrx8mVb7zGMB6q/1wbQhTaP7+MTNlzFsOYvJn0NvN9Hfi
eIfFGjW5XVWM31kcBzd1kHNqCKk3Rby8Glo87DI04xsl6bsNOcj2U4xSIPi1PP7HL/q/1l/u/98v
6i8/vsUJp9y/3cuH7//713/wf8PHnX/RwGJsQs8ctI5YJzT/totq4l8ETdARWjvcLhNv/b/cotq/
mLebDpNoYmjWyuf/uUUNh/BxohfxxyC4ACys/yduUVpc67L8r714RTOtHB5GY1y/KK2MNz+bOcoc
BQrrKharnIcK7RBeNHfPyO4pJX/1wB0WnECqokhLQnBrvf3aZHrlEUvzIksVj3KjZwdOqTSQzlfV
yO4SgDLRVACfsROfaz8oAaIO8AegNALJcFkqs7wBwXuyixQagEugnELqFxqaw8Lg2hhIYY7a6ZTL
dl/HuFEW5CBmSuRTdZEcuQqaQUiWBJcUX6xC/VaN4d7oJJZ+l1+cflTJ14rFsO2NTZw/x+6PajoN
7nO3qHszPEYj84PkrDlPCMthQKqz1xBvppJZFc47F2Fmo5vf3Por1wNaMBcV2boXasumSIrbjvA3
FYeqQ2hD0jwTB3SYM+Ks+q0eRqfWbIFQzH66PCz5RTAVoyAePVP5lmbq0wJvZIT27ri1NzXFXnEf
x4KRvDCvqfy8lKA4c7AkM7pusBZRfIym6kIej7SSHR4d8pnn/jkq6h2vcdW6uwn9jBvRHRuV/EsH
zXJr/lAi5bFrAAHOBJJpSvsoo1fa/iDsuJQ+gB/xc5HuNTAesybIsQtvx5iRXSyQAauX2Kj3ixoB
/OeifqnadLdk07dUTrtikIU3EBM2T+PZVsdrPK9Bkc7WyYbvmdxO2SseOt3LyKom48orlSQQYkfW
2d1cant3UHxduRoErPgo1boDtsj0LuKxa5oLLEx9uJXiOUWk15O8U4+3eXdcaT7lMGznnpiunLDI
Q9xX54E8PT9TIt8M5T2ZIb6t3YYl8hmb7GspbyNreJBO1nuNOe9avTRXlSvYz7n4PCEHpnk130WV
c9IHNUeG6nils2yZ0LuEt0JMGdX7lhx0tPXZJ33ipBI4/IxF+6mpPwyYKYGoBtLpn9W22EFfpqVb
+HJ4qREmHDoclqmJjCnNyH+cxVMLdokD2xsLAbARFe1ycLvBM7vyhFw59Ye2ulrzBbPTz9SebkhS
CEqJIrurdiF+NzP7DBorGAgvAzt8SvrWM8rTHD/IZgwaEr9785WkxCcZufsIhVWOyMtUh9sWybhX
OUwBiOZlQGu1iV/G32My0g0tf+lE/xAmJTPpgTw+J1B0eYO+ZUMcyB0CZ5wl+SE3lP2oj5e5Ur+5
ufk5njXWwSd32bdKHYTdgoJdHgyg0JU8DWWAFvK4aq0paU8D+ZBIbVHOqMbtbA17JwvvwqH4GUcm
X0s3J74xahrruw8WYd70y9C92kJ+c2V1jH99G2AJYxXjMkrCSUGlx03uCIP6MwCFF9fh56GY+k/S
K34wtMYH5QwufUs2iDDZxEt6Ekq+6WUUpFFxC7N+o07O3dQrzZbsTeQZhKlvGRA9IKP97JrZEgAL
ta/KrAvgVc4hrpAFzNE8kwqnRNspzq+T7VaBNsgntOM+WtmLquZ7lQjvsvy81JvEND9l2W02JvuG
BHh2EBxa37SQfPWuWAI4asQvxl81p7mJcWAKBDK4ApfEy3LGbQkuIZ9EtuWa9+Z0z046Bpo9n7WS
37SMHcuj94blRZxEbjcPVaycE+hxBzZ2Y9fMTz1C88UQw20T2Z9CrWi8oTIeMtgs9pIkG6NDSE30
fOOpYfswo10vkKTdFS3p8ZMVHRw8SVsrqpd9KNEyV5pibZeY3yRt/hTSa/IlE+0JUyRBSODAByxn
SnZ2KmN+NAv1RebzLWlop9Q2b7QSCKdx6hXYj/WQ/Ohi8t/G0PAS1/ohAcMS5pcSgzen8d7F2LYZ
cyc9SoNk18KcbpnHKJ/1zuWSDj8TTyNYca+dmWINMm22FlNCe+ZnZCjhmQugvEmaZsLlhL24NsgO
McOGQIQZnX89l90N6s3kkhTA8zK33zgko3joboeDcHDOqrX+hIekOKTkoxyczrUeFElWIXrimB1b
vYQ4mz51PT01y5qSZ9nV49ac4/qOhZEigY6SM1LGiTBP1yTm1aj2Vk7oY+nUDVEpSoMJFStfM1sh
h2FKqJG2XGzpbptF8qXhEFX6eBdBLGI/+2aqI84MVL5eYRr5ychA3kUOFgTZS2cTxXV1gKCTIwT9
XnfRA5E0ex3NzHYW93gm9HOIFCEQsiZqmf3qloOX38zgWuWN1I1uq8fd8JWKFEdzTnTSgYskhzLT
RXZbUZLT6qAoW4aGCJ0Fu6j1qJgTeLrUZnece7wG0HDXUy8SX4xSVYPYEYE7wsvJ6m4ioSbgTRMh
g5TZm6csO3R2aWysfikwLmefuylWSTiFaq248Use4XVU9XM01f0Bl9VDks3lxbDT7FunlopXE9J7
DLPF8chMd4g7wzU7o/H3jMZ1vD7Jtd2Ii2fLy6casMTXghRoPBEaq9Zq8i2RZLemoQwbs8xD36ix
lpp1QVYvGdkYnYixDDnLrmUpXnXUMzsTWoXXxvEerNXjqIsrg3F4/JXZnHuV+sB+FkxDd/i6dB96
2UIc+PxVpHXPFjExmsOU4KutM+8zazHgM/UEhjeXedrBMJbJ8jPqEo38OqmSdSNflrL8PljRHd0a
dQN/jn1A5CRapk960h7aaL7EhXa3KPZW18t9Z/aPQhKijbOHQdS3yc6+VBCUcC/uJK89SfIdN8+d
5fT4vLahcYY2EWhrOmZlHtHd7dyMrJcEc4s2BlUR+mMbH5fCSbxK9rs8dDimmktlZkd3Kq4RgZr5
eG1ac1+WdKzrehfq1gYfLPcKSjW8OBsl4/dhaPUN7576AdZw6h7rvLQ/o0UeTsuwRAiloRtsYnXQ
rrkCwLMtxnTB5a62qEekq/qLaoQHhKfOLovEtJUloc5dXCm6h/gah3HXLIyIltGFho4TGYVsO5h7
RhEM2ZMqSX1Tkv/V1Lp9WkVlX4mKnXCAhcA4pZXRjunUXVUv8R00Cc7FWFT5th0KJQAApe4swDxb
URiTB63Z3OitoEG6cCoR/bSmrRnKvRa76a4fF3PfE3J9Jq4n/TInS3NfVW21iZWFGqnF/fVglCPR
55qF7hwHuU56IsDoqynwmTS1qe7TfGpepDEtnjHqJDOpQ4LRRylLLML1/Jgus4ad1eyP+HbMn4XG
zLPqxu6OYKZXEycL7hgC/26cDmTzFFVUM0WjKjdpAVWvd8rkUe1H9aDz0b0hVu07Rv52kA4IjHPN
rve4BJtNpZCSvISiY/uLdWyZk+mP2lgcZSI4OuxGn7fsH7q+12t9P+HoPg5u8km07WRstU41X7Rc
JP4yaHHABDu9xTmOl9QtWiyzFo5cL4UX94R1yD0YpFnzpTIAjGRIkYJb1tfIbgNIB3RgSV39RU8L
gvX0Nj/q+ogOpCgWCsV6tl8XkIye0mh4jwy77XcjgO/LVCrpJ+nmzmHSzAmn11iQclvm9fB9wbiz
nwak10rcfQFyobIh6qTMKL1xEZVzn7jmzpxwkUbEqUrL2TaSJFdVOTbRsPojp2LHm8TyGSkX8rqw
wE/PRkaPbR5vxFQZLCX8TCeq9jZoBmLm05mI+z4Lv+jGuM2ZzKyBAudE1c4ENN5ms5MfCFF+xJ/7
pIM3SzuwKMbE9lQ9crgeyWHcqFgtg0nisDOj9LPSazDcFG07wWjcNGq1bMYUIC4mQb9hnmmbOA9d
9ku6CuGFMOQLmasHt31lDcLIzcZ641rRc4Vrpi7Ca4ssjfIP2jm44PiIeMj1MkF6CGxMktUj42UZ
VbHpB8HLt6UPvuerO1kD50BcetacJMd0NupHIRoIgdNiPC550vuMsaFm02QAi62JLd4HGdSpfFry
xb3PMvKuy2hhdpJbx8ImYI6cvm0Y5tW1gQdDOhsLf3U4eyp51JupVo6RbWxF7d7P2peK8Eq9XvHo
cheqCHa6aWPjugVCj0lC2dRRdxY2LymlqoS/gQV32oGc9uli/iznZNPAMsDCjxEE5rlML432UmtN
893Vhu/wOVZLMnnfca7KLWFrpq+ZqjLyK0tgb1q8AG4EY3ZSl34AAldFAUpr+NwUpZwbSnEih+RI
t+cmUtr+WKr9bR0jDU+Ak+1y7Fl4AuNdrUgEzkYYtKmFVzos22mDWhZ/Xi4hTHNa2JdsMLPdIqJk
bya6/qJKtog2tixs8llrEXComjd5VyIbavPmGuvJsMEokuCyjZxTCxQ94hIniq1Af0/+bm7ssVrH
RyXJy6dJUdwNNND4NkdoCtdat190xvc7S5Vy1xGtCxB9mdwXvH/LLRj84SmFBf9gm73Y0yzvtr0M
u4T4N9d8EWaXX+KhSS95qbgPZU6KQFPlBp4pYmO43IzNQVOT4mWsZ/m4KjFeJzvvvg7UG8du6ZWj
asVau+0brXuC29Jf+6xMjwpEgC94RsAzDNkw7AwyYGfPdAv3xh2t7lNnivAhw7x5r/UJB9PQhhS9
mCyLx16f9S+LZUARpy2pld4k4M7rbj3t+xTjvIDg/WjSa906ZTbdZGatnhYt4UJms1At4kMfQtEo
ATpV5fIrtKWQdnMTZomJiNOq2fpBzHZrLEFjnTkElhPoEe5wjinLFzDZIYtmnv1BlcYDcpr4E0ZC
KQMdLMtL75qkABsQ+nGY59NBRqmxcQpQPuRbHRbygw5TlMiOtrYU95OGNZdbbW8GopwzXs3AQe20
ri+cJH7OU8PAoFZGt64Y4p+9gcfEayMDy3pYLT1Ly47D3WI2wHdCoW2X3uaeCHhjPtF85YxwM+fY
TkOI+bDcoJ3UN+lYnmNWbeJOB21tubeLRyOzDXB2jJ7RWY+FIm85d1sPYZL0Q5MOZm88qEXMZSYj
ySHkWgNlvvApOUnvKxftu1sMlqcTlUArKPGHKS1+zH3S3Qx5ekjCYtiUXNc3vYmHAsj3JnOzT1Uo
8p2w4+3oGptUZw+3QaqnUHyBXIyUYdnnsppMLurikyyKG/AoUPGYsTw6eBo8lYgW+AwSeoktRkS/
y3DKR+6Y8c+Flgl9fggg6ksfhwe3zzejofWeALrhSbEcHZX5UJfrRxgFmP/Hhf8uH8+VyLcDHjXP
5Sqm10XA1XS9TN4Bw2bssBAEbIW9G9C4t5anlLjFOaf3QFvJwblb9fGjmpBBtOhVFVCxHlS72ptS
wvUYtYirn1ZfRP2jE9elovIiVNDL04Krdm37WmaZ0HPUChcbfQ27wbHsBK57SpqtLpqc31ACdlmN
fqRauU0L+0dNtvpTWSiXdhrlxl5lsW5BvKImWqpuwSUrS+sr16sDr/I7afKCmUqobKKWFOBoerWE
dcsmx57PDJVP+x1oxEatP4UKpmw62kEaDqNf4mAgoHS9qaVwJJw8M3cQZ/jzUddwUCnPXdRuyO3g
durWp14u/UnNLG3b0IZuQ8vdSAfGM6gRiPIFnUOTFHhVRlvDOev5NkrTz42lXaOs/qbExCoyY4T0
o2Qzcy4mtEVZGZgmVjtcXmbEVBb9lnyajEKiRhpVFQ3WR7QAhajauwjcgEdgOlsLPj6tfcyq6Rz2
DlVmVj3LqMF+4rwiER38riyTnaZmlyHbu7390HcwaUS2XDSpkmVQ+HHqXqJQ1Rkhd2hfU5A7ddia
m1avab64M+Qm9dy76NnZswmHLNuTkQyLp8nKJfFCoIfHiw7W66zSFdpgUE5foyVlEVpN9bJU009t
7AgWWm+jxJ6mm8gRN1lnHF0oUHQ2XnNAEWcjss59q5S00TTt2pcWttdRn65ZK+0dkPZAxPOpAgfQ
JzhM1gMQsAmHjO1eLNaBh1bHlXX1rI+A0w2CuYip6kjPrjHRTUMqPTWuMRbmk3lW6D89AMIf/Aih
s9+13Y3Mlp2VRHdFSYmPA+p55gK+aRb3RhcR76ssFpX+TAtGzCi3BXGhZRU94R/Nd25JqI2FlBDX
YnxoF4jaIatUxtOtlhfmY0GzMXF0ZRsVEHyMPLZ3VdXYW1HN6S4t7TXTonLulBiz7xjdisU48pc8
cyZelJZMC9t5dcE37RmosxWmnI0gjRGfYCTW4IxPhJRssG/eNqFLs9Gk5exkyU6EOXllEJs2s+Gc
XCqgppzmLxxWa5ZhshnoC537TKOXKlRQSOosb4dEq6+UBheta08Q1fRgGA09cMb0LnMV+whL+Yc2
xNlmsJZvYCGEZ2mR8zDlBBr0WXVHM41NUgLLITCgurOyhsiNvOpXYsDgbNtsEcfarM3zDPPpWiki
2ROjmGyTsadBMxMaC5mX1B7tNrdCgAy19az3GRkAThcIu65vOXh2ZaO6e21xzGtnIsIv2YNtM71q
VvHgmHBSBv37UC+/TiW+kRA4E0uUUTKlTVCmzZNpT9k+MthR525LRgahISLo+uZZt74kSI6uJH/p
17gnbKwKbHE3xPkmV18VmnIPTgVCSbMwTGp47j1uYsbDDMJ053TL8FiGOGEXZ+qvaakr2N6zgyTw
52LGPZC41PlMCgiFYgKOheYY3XY23r6EVaOPCAtzt/Zrxtp80qk+pyrkADfkH3sRZ6e4DoNSvQ7k
Ex/TNThAwrgARbQRAyG2stmoVmUwxuUHkVq6S8k75xQqtGj75pC54UHVlMtITO3A9KJ2gLIkT6vf
A0WO2KOmTjem2eE75YJME/aF0JUWdl1sekZhm36LnWtFEuwke26WajWTNqfxBbd/vdhLnPhTbTG2
+JQ1xKaYTWWeyqrtgzDpjX1puDEdBMquqmtbrOyFiXdl5hxM65+x0gRTlTUbYD8EB9dLurUEfnla
3op5VDMGFKFpE5HSFd/ICjhlTXmmb6cfsj77JOdIPQ29JY9ZNh6KIqr3qVrYXh/CcPOKmpAnbRWw
9q32w1HzbjeK/pyvr10p+JXoLZCEJO822ow3Wui8S/nV1cKU+U44hWCzxvPosMiT0CYoM5XbwjGG
QMfncCy09hsh3e1jGlo/4hKtW2Qce/rJY1wqWzgSnEiRO2I+XoP6yk7VgikrWqgj5mu2wuMyd9Af
a2d8ZBnc9gXOvFqPflD9iDPwvaM+WuZpMpVTNKQF9Gv6we48JptSB/0yEDav5pmKuxceQq+MB5Dz
xDkvXCirQr9k6XTLreFqRdGL0kMdKQys3UuU7ppUHIuIeZRsqAXyIj7nhnp09dXaKogyBDZRgKDi
atsojq8v04bcJ2oqMod1/RL3R7vY29ljmV2QKVy5tuKYt7fhbFuc/Va+tSG+lUgZSnAQXiMrERTc
hmkkbp1aXqDeXQdDu4ORDn1AZptOLgrFjXvFADJ5C7hQ8lJ/KI6H+3cEOlQpfjXhPcViv9fV7hYm
+4PZob81+/Gq4X+X5FEjAJxv+ozpUaN+D62EnT5J8HcnXeSn/B+u9prck1kdKksTa3iuz1BWvqhS
/UmpvbcVp1y5A1tldh5c4oy4Vl27sP9eGol+dlrD9ZKqqDciMsfrrEQnOXOjg+by0kWm6pFgx8F9
Uyj5nRt1xBKybS3uUdHnfdkZabC47c5CRTy6rRvw+hNfGyFNNvPd4KjXmjNvVJ+AKFLeQYoqxl2R
tU5g5tGmkO0DX6tHoVT44UCR1Ibu7byOH2uXnRm4RVTI7GpUy6mfRWDzbUYRDTJYYciUw/i7iKML
mePw4lRBVzivDpHpvtgcmx7S4BtbqoET3Vprp15TyPNJrM0k4ivD9zlwdH78fVot10TjJzXqxJpl
vW0e6LF8cpvqrhr4LNPkHsqe0VS0axZgiDGS+MJ0P0My8XrW9KgT3NX134eY87lRA2luc+vGddG1
W/HqCL80YYMmOt7m3Brrnt+99jkXGpHF1td4KU69vXO4OXaQsnJl01W8hVlerFK5GFN/ZFDsOyph
5YN9TZLwVIVOw3GcppSBBEmj5NhI+m8PkGm6nVEJh/CshpactbAM1OXBZeL72LST+QAbEu2EHmmP
ejWmUGrCEojJAOLlxIX5aGAK4rqGoAEC/5exrUy/zxnModQfA50lnXIZoYdttIFoOsXTFuUAUSra
N5rzwy3ZJ+FyQisQC5C2KuYUR97lpY30razQfGHMK0HO8cv1RlT3Jbq2Ig3cob9CnqS8Uom8gklE
4mOl3GW9PCp5dCdTXP6OcY2VPDvKuNghiQWQ43YnrNTx0TWUcYsR6AWwwXWW2UGLiL2r88ne0Nuz
PWDJvZ+2pCYU6nQClmY/QYX6CX529GabSyiYrpgK3X2w2Q6DhDCLoC1zY6foRn1SRLdPjTyohuW+
EBA+ubbcDbCQ7uIuZrbmKnymOqGyEq5yruN2W2TddWmEF+OngCuw6+ZvXdhcVfO+rMI9mEgIMTmX
OsmUOK+2ohU7CDFIsGpPdC6Xu+8tRChq/H3nZGwz7GOHJE23ZT/sUIxvE3pxAPWZfFtbFz9otaaf
rcnK5jnVBt+uTl1ZB7HxaGXtFQDiOYqbm0SQAwfPwNbHev3WjM+uXrabvs0Mv+sz8ax0FgBKK+Ji
A50UdMLS8+nQ7W0T6zGOZj+Tz0Y+b0Mzu4G2to3kIQX5Mp2xcOyM6JvLnRxoGTyFVTWAr0IKz8x/
ino9epF7EYIDEvGT1U1bvftGbIWq15/yVL6Gs3Krjqv6QA8iYh0WoGY1mhbZnfNMABN5LePcr7l7
puzJZJnhLN90WOELOjS5RdwKFj0YKgHVPZnZyREfYVDbah40sNEe66bqmezT1suQwPsWy/mwONy7
4aFY6n0Kwf1BRm1zWxZ0C2t8J4dWKi4QPFf4QpfJV8RWxg6SaM4wh03Jly18Gab3VeY19BmYTCaq
c8qc0Fj1BXxUFHuXuu5h8OrluOsGAHlVURrPZSK4yU0t+34qaDa6JIFusO1fgUton02bn7JZzx1d
3Tz62Rp2dFAz9uvUUKuXXuuGmeI1njYydep7XGAWAIPsSWcIP3ipQYQ9VCvYjwJiLWXB40Rx70dl
Huhay5QPWq8b7gEOPqRSebI7mHy0WD+HM/Q+oEGBnbOZAsS4a4ms4tB6Zoxe7aqZbIlwLKGtcl0o
E8XH/kSkHSv5iDW6CbIw/yZS65ZJ3jNSzYOI458jqs6uhcDSoVrvgCtQutx3jnN0Q/q99WReXZse
rxrqV6zTdJxcJGU1Y7E6/MRunwQQKekV60HBPWYwmRHa4Qg2UOWHMsb7mukG6Ymjp+jd3TxO6+S0
uJVjt19cgq1y4wpl7osizHt9VI6p3gERkbvU/D/snUlv3Fq6Zf9Koea8YN8AD29AMhh9qG+sCSFZ
Evu+56+vRV3nSyvslOvOalBA4iIN2WIEeXia79t77aGmVjAkPMVZ2ARJfJli+2R/GNyMYrzLlPZR
ZZVl2p1ZydVQ25Sp4FE3HWxLDW+qUbnMRNAjAtXqQlGcYaQZ2dG+kZIj6WcgHI3uRUvea6kTHJFN
vsNpFWEJpV8F/JzNifS9Dalr+QOTO7BCNA2li/4rBevKJjWFuxwK4UlVuiuzJdWHDM61MiZPnZWQ
gR2Ub50fvihiwTYbInM9yjlGVWEDZ6S1h3Dc5AKxAmrlGXOws3TaQegvaXMHe8DK92wQT4oE0BA8
4OUowkcJpxMaO3vyNQjKWXaIFZbVQjF58chQIsmA6ViC7whJyh+myc4bKiWAqEQbXshjObNghf1O
Usel0egT0m25ItLBdalxdPHbp6nMLmK/YQ9ghjdiqAtOBe9G7/3rDmOGmMpPuTpt1ba7aPPYC6hZ
+GH5LquCSFifdbuAjIamouhLOpgoEw3ZVWszN5WNMeWT12ajQiKyDJ0Y7bs9pCqZREQ/ZcplnzVb
HaAOCK7gWQoz0xZ14QmWq0q5UXqPpcly8tjc0RIP7MrsLsNRuvCt8SSLwYUw+K7etHBhm4u8rz3B
mK4N68XqvCgVT7QRAa61yQqTfsRBxnJTwnVbzkCJ2G/SOHrTaJMCwq8klj4RgKrcs+WQjlhDiVqh
1JLJWwKQnFFKr6fuxjS2UyRvzDy7GrMbORHcttUXcYAW0D7TaofDKsc3P9kG1rivJgO21yBDaAoB
7oDo3htzQyKX5F+Qb8WJiCQAewYZ7RSccKkss8kV22b0yspYxwa4zSrR98CcEU02JSKdTH8V5uyA
JuRG66KVMJOSWXQ98aFU7dpGoVETT7gXqJ9D8oIEF7QwsacdgLDXoG53eahe02cH66YfqXXsOLZO
oGrpd3LOtAsdH1jQZ8ZaqSbXyIv1VGprGJEg+uJacuO2k9eLzp84r75kyNGZZDuWAgjtD50pvhLP
aZuqcleV2YtvZOBN+jfSSF8FwV+LnR+4OhoDR+7q760ZXwkL2Ipl9drU2HX3OtnqAPnk4GDFDe2p
1Bk7UIbhO7zgfqUab8DB7sDWnQA+Ck6bjPJJKuT9KJYX4TCLTgbRrOytzLEK5tEOsyTkLtyQY0od
Kk4f2exuxap+TrvwcWh8Zc0Jcj8O0v3UV+85DV5ocplAGVy4FXm1JQpRvM6QnufOTgpmyUA2nc7U
nykjL0mtareKQrJjaczJ5nRpmiHoUnW9SDaMVPJo9g+umiEGn7tkBuxuLHjdQ5xnF5TuDJgsYUH8
aXkQYCEvhBYE69L0HpGhzYRP9udgdm4q0rFNm9LFj3WomxKWFJUz6AbtxCRXzMz3wtasehFWGRep
pHEXBdhze5XiLUIVCV2tdYFBQjz4SRgSfpBld42eOoUsvMxti0IqvO0EYy2R6e4YfRyulMQM91G4
+EhLGmWBrBQMRWmf03tw6ioonLYuKXnzmrIyCOsSrc+61nvV8eXoXYutm0ntqE/HMqW7bE1IylOr
d66pHvKSLsxUc49D4B4GGPIcbq7KUSEkE2vybbVEqqFr91YbufRNNQodTb+aekJRpzx8hhB8p41q
uM9HS3bxPGoviiC+AxFmOpWeB+KPOVuX3+QIwOs0woKSg6Ux9dI28rcCTaRGMzVuNUfQUdnCLGNy
e5yJNXCHlK2TImcHf4RvFEdbwGKXPKm9YKFNo6t0GaeqWwKgLWXaEikyiNRnwx+SuHW0whNyodZP
4lWr69tYLneg2TZV1V+baVpuxZK3SpP8W63V0Ut0iGMmCXmjNex0ZXzU4ko/Qb43XJq6N3M52YGV
7aWxP7URrFOZW6jInhGSmE5RzB4yXVi3AnubQPnmF1c1GHh6drMnKD7Eo46WVhZeV5SnqcrZamhd
SSgc22B8CPT0qZpDZd0O8U0jJN97FIi+8aawY2jo+w4ahGN2+XK7FoZ1mWwnDTBpRCM2SY/LGxEX
XhrOThDfdXLnWd11RElgWCWqO9UcbUX6HGVszxRFlAntIWwjpvdI3uUadGVzSA6hgUTMFFd3oeVI
F9rSdM9yqs5XFfzN26gK/eta5IuWaiPu5KmN3owknzdZpwASNABGp2Gf38zoId+V0GRxkVtPSliE
siEKT1GmDZOLM0+l+zq1DwmKrRPq2mwNsQIK99zF+0loze00V4pnhnlzIFc0PGRaEr74pKWwmnN0
VQhQ5MA0il7mE3YsYCSwB9qkj4MePGNfPdZa/GxUtJPktmhot7T0egRDXqEPLA99ONfHNA6Tk6Fk
4lZq+vsm5zaKPoXQlSLk90aZQBDHCKXspNQEq9wlr3VQO0y3wMYEb5aW0AHdDXPpomjCB/IdELXp
902E1lSK8mo5Ol0auSy7Qs7UptBvv61iXbjqLGqfyjMppeBXIvDFnXiMy+SySjQ76PyNQA1iQylJ
WNNkzlYVlKJN1LeXVWRcI2iLrge9dFEpo6OS83FXI6CGEN6EtpF2p0KXHqOo3Rfy95io8qjn3EFz
BpTB0NKij5N1MkGypk3li9GjKR4HTAX9cJD0wDNouwT6ZWH0G/rkdsWezpDehIH2Yihs4k4AVVA9
KfHLbIH7heQB1Y+SsIV+aH5itzx5nUDBLyCKIJQbVDXmND8rhr9vRY66ml7ocMeGko2isQOivKJY
cgricgsVC1VTgIBQjh5qi/xiziwVswrYyLhZqSM7pjhHoSVcFrA8aiY+OcImsS2y7LIy1N4zo26l
pKL/CEAr8wiMZ4FF/AiAzB3n4iHMoctH+yKaruKlnjQwJFYhWOvd1Fica0fSFOr+Ju2sgw8U3A5a
K3dhMI5beY6DVWrU3+rMeGbuQABcJy++KJj3lAdDT5ktNv1lCMVzEL0+X5oBKNqSkqzeHuiMC8Zj
JSXLhqWOdKcyWVfTUTfslHzaWguPpMJ5/Sg9zG29b1rkurm2jqYA4XJsvVoykyQ1FuGbIY3Swl4K
jrEOsNcUZshIwxrn9joRIHoLERanKB57NlkyMdPz6NuG5b+GMm3AFumrYPXHqgsPRvsWNSJqHZX9
kapNs0PUwjPrLS/PgCSuGB/hZK+KHNWryXpOvzyxB6sobcj9bpoB4o6/12WDGF22jgN0H7vjDxoi
Ultjh52WdeuUYkPZNU1jppLBXEVKGZ6Q19nMzhbtCIPyaFesAiu4ndqgWJnQZN+AxOQuQe6tG0jl
Dg3AsY7Ee9rcodOp6YAIW8umVZI2GZ+CXu0/d19clG/5TVu/vbXH5/K/FuPG94ImfBSE7X9//mPz
95+Dt2LJXfv0h1W+ZLBddW/1dP3WANL87//iF/34m/+3P/zhhbidSpLcvhcdISr8NkIN8p9tEibm
lf/sq/Ce6+Ltf22bJYyrOf9nP9K49L8ww9NawyhhYkyCCvEve4Vg/IVTj0L/Ega3cHwwXvwI49Ll
vxSWMuwOYMBEDGD/tlfoEj9SRX3huACSw7rxT+wVH+7/f5srMFUQO4pPAzczliAZUstnsw5mxFBS
uxwcsRE1Vw0BCVu1Dm7hp9B96id61XXUrIp2VJ4UqUM+Z+U1gKeu3UVxgki5Hlyz1MMbczJRmUjN
qzkY7YFtanI1SsblT3f38u+P9XOW17mzaPmwCmJG/OsS9jz5zFmEvWOqGkCeeLzn7lrKo+mEX+pP
rL6PAPPze8LdhzeBnZyu85mzkQwQ2gtQ8J3Rl8CP5gjVnLKoSYZQYADDFCFFw46trSyXCKwHtjHX
IYrN0W6NGElHFDXNypKUzItDxdwoWqpwYk1xollWR9kSs2rH3D6xkI8o58Qqa09kM3IMndQktGU1
nq9CAP5uB3D5BuEaK6JqCcpsx34GoFSQ/VfyCxQWHYX9TVjCvgcjfzmapfC9ALCGJaAq+ycrybBb
ff0EpHOOhSYxZmQQTHh7NYJOzx5BO6SzCiRadipBtLW4nTy0MRnlYEtoNobBjBZDmCDJIpROZRm1
Bi3fHAhP39KL4nVAetsmp1aQ6YfmeinjxcmtDLW8lrmTqvyYc/5+3X8zYn7hh/B5F/8k1QAQlQid
z3yHKsLUmStAIaOxRmk2H5AsSxIa4mhuTnAmoUyr1JG00SS+RjOIBLAokQ0FLSY7QgK5L6BLv7Kx
rxGqzUJ/oKF50UTZcQrgNjuibkS3bSv3JTWeEgVxOhCcUEiTMf/BvfcRAPd5WC5OK+466Beyms8x
TqIqNSacf8mpUQPetLmPlA+H3fc2Ndn215EW7kS59O8ibamqAPWGpjwHtWfEXcC9DypDoEUgTvdi
pbT3PseDyOnYLDQ0YJvwGnLseDX2XTc68Ikle5z6qXSgvvls+pQxfvLZQdcUczpzxeGwWhF+joia
MR6+cq2kJ9BA1XBdDzlnQ4jpqduMY3k1D2278oUS2bEh4EVyByO8JRnWf+wU/K29HmbXbO/L507k
Y6NhodM741Pf5GMQjlDkWZpDzsmbSTKb1yYlAKMd05DPXmT15PYzGgRoYcIlweHlRZFNxDFYrRRd
fT3yl5mfDd6EZHXxyy0zJX43S4FiKAJlkM6JI0KV1TWbEokWfVC/aeRVbIxYr0kHMOHsjwG63tUg
07Emf5Y7JAVgjrtOvY4HJeWcJfA0gF6AP+0vIyM2kGAhcrqt+gDpbWoq1QVFCKtxdKWlqWMOQXy0
ppJ9RjX7RFsMUjkdO7/Ab5bXg12XEY8IkXJPNaQDSy71h8lvktDR0m7RYguI5ehTp6swTFi+cqHD
C1bMKG0gP9tFE4THHIZ9yGY0iW84rCnEjfnQ9BUx9mEG9kFB/AlOgsZRiao5GLQipVLlUGP6E7v3
UBFXiojSImlkzoZB1hyNrtB0j6iH8jQLI1q1ngzDYhjYWkaU7xMXaX91CDP+Au7WSLmMZP1CaEyo
jCQjoeVKruSu4mCJIcZDexx4eekbDzpxHlgcCg1XkTnSHTEigc6GT8xoRUp3nUnmPbL65fSspNfy
bNE4/8Oj/82Th71lEVYPoQWwwec1MpXnBJZbK9NOYmxFUy0eEkxTJ5InxDXsZd2latO8FHMo/gGh
9gv+ahl0pOUt6FoctfIvSAlEqz7adNlpyHVDQFKO32J2cvtak/cNp6GlBlmtNQ0Brci+eMlzdeWo
C4+CVakrq2SoDI2Y/wFWI3+2ZH68C7qESoXXgG9OnPvnOyKNasF8OUnsyCNlFapGv45LViGfOjL1
sWH2FPxmjpagi9N6gSI4UOa7oPBbpwjZyup429YoOoFhZkG8nZZoo7AXFK8ODSpyYkqWXJor39k7
UYSAzvuHZUxbPKNnL7POxycSFDe0qHxsAX6y10+wECm1sCz42AMOeh5P48qX5Cnf+Il0k86KhGJY
NCP0UG21KbOS+mMnMR/C7ph0W8M9Ss0jAdmK7SFmhBOAoJ7oiRT+Kup6yy31UjrwrmPNrCsT+Zcg
hURQ+GPk5iZIDCVW/WstTcdTlqOrWjQUKlMIrodA2gv6RM+drp65ByCoxuhHS/A5ZOtu6oT5Q1Wa
6VFuqU2nfiw9ZpEkUweXQyI6OKgo12pC8ciotXGb8mkPACHuKj3Dwoakx5WmRidPMmHq6qeQIsbX
L8svFnyGLNQP5kiIkMsu6syuG8+tLE2SJDlsBuZbHzLXZq7wTylW1K2zGbeskfPt2qrO9vooTKtS
SQJsMDVddj6lzbnPJwWirQ+6AFnn60+n/ObBG5iWYR8ZsiZqxjKyf3rwTdBPSheK7Af6LHmA1W/u
BYHKQaBKXh7rupeKlrJGqCORcEdXEQ3Gt4qwhp2FwGotzxHdB3HRPwlLYxdN25agswoxr0mTIYg9
yQzVO5RDnE/VsDv6jZAxZcfCiqVT+5YklnWiizZ4mdEhyhGqP1GDfp0xVEJ/ZUOWuDZAh48N0U9f
UKDFbmbVwBeUEvmyKCXTKYp5eJDH1jrUhFIheaLsJqquktq9NUYrXe/58B06iaDTX0WWlz+9btIv
aycfCmoHC5oiyvBKz04ZpZn5uajTRJdyNb5Ujbxf4c7uHMnotwk8uw16NvRQ5qMusmJJ6m7shn/K
pWHWAhiCk1wE2QQJfNnZ/nRjoojwpIrkVqcsh+8I8/RNb/WSl8nB/Kfp8Rz0sFwKIzvnB0DEy8Hq
86VG7INCKqaYdoIRYCOOg3u+GDt3QtjXMprXp2jWmRXbXCsvKTA1TwV+t3ugCUHt+iM6yV5DVoRV
H4ltiD/+rbBG49T5eZa5RG6R2KS/jrNRQK5T4nzwdMR0V3gw41uxIsnMSYr6OU8Neubo4KudQQfG
XJFIc/H12/Qxz3+aRlXNxMQpk+kL4Es/599yriSeBq2fM7DhcKlTAUiR9fwwYJK9o2mlrpRg7AOW
hCBGLDyoF0WvEvFcdnjzFmHxDfY1jaytrI8DqmVh+d2vrekmmuu92NXFbVbnBDxipSk0e8rM+plK
nXnPSk2whxDgm5HShM2t1iNjDfpokaY3Hd4bYhBHNcUK10f1DaaJ9lmOu/mtoA31LSh08zEdEnOv
CLLxMrQqIoS01JMjnhuwQVI7iHRHNQR8TUjlal4yoLIKoTEdt1u97cZHmFI5Gtr+Xu71Wvfo8cmU
FvUrqkzxThsiM1x93On/T6743xYz9H+usKyjF7pQ7XP9c3Vl+Sf/k3WOAJJtOVQIQ+OFW161v+EV
Annm7FolxgKcMXZOovI/5RVF/2vZzCuiYoIho7rCfEWqz5J1vvyIw62O7Egz6X1AL/lXdenHcZPC
1H88fkri+XyM/lZV+I0LIgnUnS6eLTg+2asAvop3Wunhdt6Wt9m19LjUAloHklDp6qvXZJft0I4c
pM3SeFwPa04We2s/vWmH/rXdMkWc8tt0K1ykr/Gr5Gqb9BbLuPF9uG99u3puVqID5cGpVtaGWJlt
sGHnt5+3/Ws44Mm2KyfYISi5qnb6c3ipvkcb2vAH+dkK3S7dSL0t39e37aHZCR51iwvQZB5uJCfd
JvfyVXkYVv5VvFW84hpNySq9nFbVFY3dgj7WbbaKNioyfy+/KK6GO9DP/KS5mg/mejx09+22uhYu
lO/yjsRvDznJQV/Ts/SqNWaHDaGXO8MLHf09vix2fMqTsjc2/n1GD9m2vpvvlJcD1GAIwDedbhOG
VOl22rjmriIhmogdu76wPG0j3gXjRbUrrcuX7hjtMn5tcAovp511Md1zCw98h3d5lXv+drajne6g
xN7nF1Qm7NIDOXFLkXvNB3Qa55bG34q0rIO4Uw6h2zvYgk/mrb/LvWSFt8xt7Ww9vOW+B10ofNQ2
xU7yLA/R24a1HrEX+qG9/2RskrUKYcMdr+gIt5rte/RFGpxjhLq4CZUP/n54rFI7eEmlPbLQYY9o
z9Gd3Bv3YNTL8TANDkK2b+3NlCNecwY2nY8kcG+iq3JfrZeg1G210VzdiflerU3u3C7ehlvDyzbF
OtjTarptnoRTdjQvucIDaFPcbSuifSfb5LYn62iNWf1a2VSNHb+CKxcekn1/MazN9+mIGah/sK5p
Yjwo+/amvsDiD1t87gGlYE+gMWkLG/EUedJKdMs1C7nXPZu7aUekl0vCME27C+GG8dk7UZhfRIif
PMkujvx7N3LI7fX0Pf0aEb2HHa2RPH1rbMmurjgaV3bY2sqJmwayVHfHTdjZaCCl2xFsZO4JmUdl
neaSh243s7MXzR3dah26QKyC42Xm2KpTXMceZ2rP2KSvXnuLL02/l3OXE/VgcpueOEiFtrkCJ+s0
K3lFn9vgU1RP2XHe5157sQTuZBR7bN43hpHojNsRTz9aXdoCuCmXg7Fdd56kP3aLN6d9Zx0hz/s9
9fcatnbNGZXNqBxb+/J74xkIMFf5pnJV8szcVnSUu/5qutHuMs7SOaZIWjeclOx0cgj+RrHshvZ4
l65MydmQNDyPDmFRcLrF9JAhk2elGzmbaBzR6RnsALK000b8PqpkWDN0xZW/Vmt7eq5280MuUqbc
BavKJW0Sz/r34ra7HBM7zFm7+Ba7apsTgfWc7qIL7bZ650C+we/un8g1WrXetMsP6hpzvvim3VUr
uXGbi+6mdHPcQYrXXIAZsdFwz0ftHhuuQzPYRSGcMBt5dNtzg2oOC6tK+pJK7DGiEsNWwi2hVwNm
yuSoz7cqXfx+rdzWO95gW78TZQdDSl9c9b1rwCGB02IadnwsLtVXEyPDavQa4k53BKWE49ZIj+lz
dCNs9TVSvxxj7np8p4HmoBR4QEhi4Qm3kythxTu9DSm8or1Tnrm/4iPwYFl90BHvO9lbWT8gglHd
ZF2SuzfQt92o+gqot5Ku8pdBsCN9Y+CdiYgW3HMybb5RlrKz1XBdOSatFFcP9wqujnklYnWjFsvt
IxlQeqBywVbsCSkpMYDkS6Y+Ke2pp3jKTUcvN7wcCanrd/IquUeuLH1T94ht87sq22YP3UM0Q4ah
D7UpBwdp+bAWj7WpO0+GvkaK3NwjFdD1+zbxLPFh0b9tUHiILaLDVUPgEs21R5xhGroI3aGBbT1z
r6cbtL7mZrgZbox7xpSTM7hP7bXYOw2pZ4SN7tqrxL0xthLiWdLviBr3puE1NA+BdRUI7vDQPIhX
IlY2b3HpCl5sE6UhOBuidPI74dK8bjavaKhz0CouWdvlUVCfjaOIx757rDAT0l/3NH84SsF17ikX
lK5Gzc6fjO6uywaIRcZa1oH7QeMB6+NMawAjwJ63ZG46rUtbdjWt0EI7HKVx9tnhLb/nkei1qxB7
XTF4vBySK4S7etVhbcN09EIovR258Kvx84Vbpg06jxzcHpQIY8e60jGxYkCfbCo75nHIVJfpDUCJ
0bvCPVHV2TdLBWEGN/oYPYr5o3RRt09SsCUYvQsOzbsCU7oqv2v1nXWhJftul1kHVVy71Qq9wAW4
jn507vrVavieNSsdMCRvInAlW30I5tf+KKWtXZayGzBPrsojhjbmdmdJSDeYVxN+cNV5LTG4ZLHp
i1jzkgULm9v3RYdk5vfkWnuokx8ENxyOeecmNz4SaZLfMTgiXbDjXbcdXPK5Xsxr82RQiXPbI8HG
SNvkF/7THtPddPAvNCdzqxdIUFsuxUNF0bRKD+ipKeoIm3Krs7ioT+G2eynBvu+7F+Vy2Kh7VBOk
HaJiTC6LA4rK6nHQLqWN7nau7PFdwVSg/hnX/B/MFiLVCxuhHH1j6DkbxioV6KgD3L7RzJWRrKty
G0c7f6bzAVniYUC79NptfbKqSQ8SqDrvyI9ORq8w1rtwxyBjNPdH6Dt4qLtN5D6TVjjaUuFhpB/0
nd9eisWOJvDYuq8igrQf1YR/tCu/LTL+97l3+bFD/Hdjc/1WnJ6zt+b8L31qf/6/0e9kp/rVdtyp
i+f2M0ju41/8IMlZf6FXpF+mUv2kvqKDNP57My4pf6lUMWECkohDM5Rd9b9anar+F10NfkrKAYUj
aanI/NiLq/JfMOQ4RWPWgrWx/Ohs7/3VXvxz89AAIweUjl+0nAagIJpnnaBOU6uuyyOqNvLYk5oi
kCub1+IfkLQfkVP/PhL/fZmlJsotwHxHp/Lz2T8dZKUvfDbFRiR117rciPeVLtIsg6dVX1djG9Gx
04vjrOSpjOkIsgi6jInCelwp0B7McRJwpxjiQ9iAvkPthQfFlqZaJ6JSToW9luvZbZhMabZPNH0R
5yoY862hJ5IVogwCsaIbY0r0MlGSxHRLwrfMl6SbIY3i+z5Jxm49DYh2XGps1g1SVUOk9KiJpMzm
8b5KpERwVPSFF2anMBf+NFx+049jBPxUd/24O3RvIaqqnJQIBjkrHKMGJbu1oO0z+7NDzedkzOaN
mt8F2vPXF/pcgvn1QmePATxUIg0NF6qC7mEqi1OVIuBVaC4MykqSiewdx92i8f76sssg+unp870s
TQJXSDAqvXTjPA0piCj+KrnoA4Vi+9oXFk7cOC1WnW/4ntpTNAZeYNhfX/SsvMZw5qokvBCVRy3I
+CWCp4Lh6FsDcpRZ6SynsHpS1FNQNMOULXUJQFp2Y+iJN1C9xl0DvG2EoeGmvDF/KH19wBg/3QCE
gzLvvyzxRlucez8P/ybDkBdkI/VdOjYlZLhQO9LTX+rTylgp2LQIuLEnHFsnMwgGIsqbNDtWUaxF
G3zJmI7EthMP8H8526I/mx4i6InXapV0V0JXWBOJ2BLLCSzlApWkMAnTGqntVEJO0dsKzKCApaIb
cMyEdaHdj4LSD3amxKzhUmVoL8t0I3piJnHwVWpVn/Bwx9P1kpCdO5TeYCJWg7YAWBCAFsXi/jf6
VBxXltbETxWxF5X79eNbhuL5LaNIIS8ca2oSH43HnwqTmo4mrJg6AcGm2ZW2qVf3ky9ML+VIQP3X
lzpLa2Sk8Hggsiw0dDAQAHk/P56sLRs9iIFtdLqEMcVq2VCaTdceFKGMLuOWNXk0kLs3VFROQiKQ
/pJW9RWBcbQe+iJPKdoJ3QGuR7GbYJmsCiWOcU2qbfyHQX02U3x8UuKk0BkwjmTZWH7+010BcDAm
E31KZ8qRYGaxRYO5mYE2FjTlrzlVDMXfNbb/XKxZyrJnDwLrMPVhAOZYG86rmeaQp0mloiODT8OW
KDXMN3gmeY8doA7Y0cYCG7dKDNNNNimWaA964qO80pruWamV5A5+A9r3XvCnbTVHHNGHPKFoOGhZ
fxcZMrAcWlwYgb5+pmfr2nKjqGprQFp1BZq+ftZvoeDbTbPKIx3K+KY0J1BYKOi5+teX+WVm0/jl
KJIUbQlX0D7moJ+ex4RlSEfs6/N18ujbJIT4S6T6GaFnfjXVAMlMIzb/UF8+i6D5GK68GCYTGwU+
EyHV50GgBQYl2i4TbDwp6FFnXJDxWrMqiJdx0ZXf1HLCO0wje4CBUDSj5SahUaPh6I3p5uvv/5vb
vPQPxGU3QotLPPso6tTT48Hsyhwb0MBsldkLos7/0xj87WVkckY0NiyIR87mz0xLKbmD9aH80Ivb
VIfSgm+6C51QIYXSjgJVfeqx72xJoVQ53ZpgbHtkzt/LooxORWrit+lMf8Q5GMr/KAjl76dB1ity
Sh4/nfCzNXUqsJCFCs7JKg1bFyWzsGW3E/zzq+iSKBNWI7FVZEn7/MzLoMY6bxFkHsRSe2kUxIZj
xFMevn6cv3nXecVJ1hBF3hmSGj9fxTBbXZoBPdmkTWeeoDecPlop2/iVMp9GPQk2itrJzpwZ/vbr
K5/tTJb3lS2ouIgJ6Dwz4X++shyNPbopBpIaNyaCUpymgFSx+VzF6mS5QgtUV9R14dGYhoFI+DKI
r77+BGct2o8HqasE2ogoE3m5zsMym6ASO9VcVhza97D6MNrVsQonxqy1iwxI1haFabBuOqXf+uw7
dn7tl9tE0vGo0FVCrD1MRy2YfJbbhqLg1x/vNzM/b9iyUokSIkf1bJh1ErkOeWQGtMtq6SLR9e4q
wMxbom6Y+4OZSmXtfX3F3w0GFsNlYmMr9ctaM+ZjpOQKWRHMs5ldZc28R/RSvOSBlTqSpDRupBjK
cQKi+Pj1lX8zqy5NClY4Wgcy08vnwWAFnZhpEG0cpavYkNUKA7IcetcK1Br4agObs2wq//YfX5UB
aLJWkKjFNvVs8KMpr/t0pPaSCNU7bgQMb9hme6zbIt0zTYo6BE39nK2/vuxHiNHZAktojoSkkr3q
chb8/G1pjvSVWUCuaWm3jYy5otk0QiVLa13Pq12AM5MgdF0sKaizH8NkHSv9Tsk64R09mcASl6kz
fu1eBAsg+3GwyZKAOmmQZORNdeDqSjcinOMlypRZplBdQR7Sgr6krI/2KF1xMpsHD6+BeWsGKpTe
hnDaboMCVpu2CJmw2Y3ZTHRQo+D/2jfJ1GjotalfKwF7T1y5pn4nm6PSOTI131M8dOq0lusmLewO
+UBH7a+D0z1aKWUOGCZ0/bGq6/Ef1nzpN+8IR2Ka2LzGS2/9bDVSLAESr4iMIrPkdu8Hw4CEXwJP
2Q2B73UEtcMpAD4R9VCkiOmYDqoRyUfEoepmSqpia04dxZZQsU5VK8oXvTJwyvzD4+Zpnj9t2uAG
YGleKyQJn5/2JGtBk/chsnwx119jZjO4klX/9PVVfjOdmmQMMItxOxBZn+1oVaseJx48+66w5LyR
obVxZfwplW22YuSafgGn2OTcBLQaZViUGH9KnvrNkm0CWDUtCRk1y+Ly8592Ru2QdNE06QIAQEF6
RERE9ilJW4evv+fvHjnnKcSsxkf2jHb2RTnFZSKHZ7DigGsOdYB3DHN35k1ahyF8QqK0LVRsxhou
CM+sxuhSbmZrW0aJjN98qvP7sGCujkX8gZaEDR4HCBKFrz/lrzMp77dK5YNiDROLeHYvJgvzZZuw
rGa5weqQK+EKe3/8UBZDcJon1OVTED+MLUTjry8sLaPp82gjE1Za9u1cWUYw9/kpkD7cc+Jh2wBG
UVunkEAuEGvTziohPBQznNIw6I13yj6KnRHYs2tbsTjoAzYbzPR5+o8HPx8H/yHr17Ix//i4Pw0K
EvmAhOUVeyXB7N2sGBonzKkV/+Fb/zr6VUY9iccmN11lZj371sgC8YfQohhDucWvOIABrSesOSGq
v7XQSNJWmIbrgUP/t1kS4TXVMQ2OoMwmwqjFQkXvpOQrVRIxizaxllEsjcMX2cAinVeRahNYZf7h
jV1m+fMnhRqIBVc2SbIUz9Y8eN1Z0baUCIaheFFZA4A6NC3y2HYa/7SX+HV9xQAEOYVxIeOWsM7u
T5CphSBN3J/Z53TSzTU4fkiKKLRE/W5BxkBEm/SXPzyV5beef0NzmQsgWsLW+WV/lVF6q0dRsOUq
FHf43XAlyzDdMbbJxWMgCFidw6iACsuJCgntrFLKRs4JXGn8P9SdyXKk2JZF/6XGxTP6ZlATd7xX
34QiYoJJigh6LnBpLnx9LfK9skq5VJK9Yc3SLC0EDtzunL3XRmCWOm59/PyW3q8XS01mCa2jxMAQ
OVt5K+xa/chhCuqi1LcasXI0YjzwsXYrUAmNKd3Vz6/4V7bf2UOwqQLZpklFiJn5bEBaiUuBIODR
m5Vm3fWjAl0IIHLyjqUcRYdbTFGsz9E4zYsF14KkxdF83Mdp5CzM3Sqjr1P4cKvQkyn626a9xEzM
ifoeFHFN4pabdNl1gLo/3UIMLFNw7HA9v1hqP5jRkG1QlqFgYhLudjbtliSYg1vlZ3iDMd4OWZbt
hY8fTxTgYEVrE6MRkTcUU6D7yojyvq63zCDUPv6qpvMQz67tZiJIrcnTFtdXcodhwcFYVhoIx7KS
freOukm77YJCXkAldZzfOli9h7z1IUrHjtVsPn+jH5zGuR0bUg7T65L5dTaYJiePVE3Q4aoHgf0w
NhnyA55ZtAJKMXwnwhKDRb6QwpsR2nXmwLPbR/XXouhlgjj7spbsSgpmS1wNB4W3k1461ToIaCje
MjbmH/3YZe5WCtO4TAdNzju2QRFoUTe3T6S/JsUuR02fHkVuqq8y0N4v/ZhheEXUsn0E0frZsCLC
RAbSSwEeRIQ38YFUoZqwXHz+4D+YMF2Tw6pPi4SNxvkkVvnT1PmC6WT0AlzcToP0VJiZh6hYuF+J
3T+8GIdUChDg9fGnvX24VekGne07NL0F2RaAjfznriq/j6Yyvn3+sz54eBQ9eWpIsFi4g7PXmENX
dYx4GVlV1BwSEEGQKIr0i4r0mcNtOeySDEjyLeH0dBw4p739QV6BadbGNs2m3E0xTszjt5mEvPkQ
03t6dkszMQ9ebgJRJaAjnGMjw+mvxb/Mse+RSHfFs98blNeIJvpTEkANLdRN+zV/zIqRKgDYEhPE
nvt//+FQ/lgkbAhJEf+/vWsqjY4/WQPbGeUbm7QLgLvowMQ/v8ryMs9GEkVDyocmemEKAmfbtYIw
ZGOOuYoGHnMtmVF3qSmNR0sk3gX7WvnFl/zXbHl+QWpovAaaY0jXz9b+BrYDHkNz+brEIhUZ5h+m
mTShNUPXicktAecSqQs8OJDNra47JEaCFCVXmKpSsg/COk/nQ08NkuwZv9y70o+3jd+aeOvIDgXQ
fwFbCzt71sn2ix34R9+r7TDeETETM7voCf++zzdhpBo1Sc0rwQmKY2qb7rVJn76YZT+8CoY1Bjw9
VJxeb6+SdK3WOwVnXcF0f2xnpEoworsvrvLRKHcMiyIb8V3ERZ6tLHOcp/YYsQeTIgrCVrm1tQJY
l4WFURrp+vOv7KOL+exO+cjo/bnnTT81O3rZFhPJGQn4u3RM24OQ1JdsEQdfHAM+enqLNZHgOapH
LFZvn5608masGr6v2SFgrjJaeSi60r79/Ad9sKvEzesbFKWp4NG1eXuVPJm8dlBMKUOKDoRDQLvF
WkVnWd4pWZFukH619r7/XTRtGDMQc10TR/DZV+HQlqqtBblP0kq9ym1VXzsQgr/4wt+/KNxGZJOb
+F6Xk+zZpGMYlUHFg+UMUHWx1TX4hCscG1gGvCTeff4MP/pFZHTRB8YnwjJzNhP0EPoTDWP42rEt
PSTLu1nFjZy/mOA+2IVS1bP4INCnOxxJl5/8t3NYDs8sFVEVA2eU2mtbIFBTRhkfSWIZYbPbCKmy
or3T8zi7wotWAzPJq3XgzFh4nBbcXTb1+8zTMM5BBQiNtn/Nxyq4VxjJL23QBd84aIF3+PzhfPAi
lvxcGgAWccKcIt7eNU49Ky0DPjBoessRUtB38boROIAVmT8+v9b7j9lZngxJfcwDXOzsRdhORMnE
oIAida8Gnk4zcNJc8KBWq5aVsI3vU3/snC9+4pkwelmX31737DcG4DuVEHzSWkyV02mtZ0LBii23
Moddmfm7CujmAPfRWHlT514HQ/5c5gGAs0nLxXboSsQR+SieP38c/6xCvl2juDG6XRTX6GTT1Hn7
8Mmeou0McH3t6klT30q8WNqjXpMvfqTq4mT3czWYxBvHsfHHl4zMNcZ0NyOYCXD6rVMPVbBuW02/
wt9cOJjA+4bjggWDmSaga+958QWn69HWvy0TLw7yiPSY9TDELkS0OnDw7WUgU4U+G3BtaRBYEEyj
TFv7fo4jNpNBmx+HYMZkRCyciVjNt5RYOTO48bBTuaWvqYDpv4tZuncUzTnzzuPY31LDQkmGe7V6
HYSRylPXg+BkY1MvieLKInqCu1w4iCOf90XhUQtl1V16u50wgb2iGpmeLDcrEuxMBtmJcTQL8JjY
jk+UFptpDVcPXQ3hUOMrEQiMaR8xSss/DJwLL8pjJywzSlNAYoLkmwc1kPHXNzOsK7jY35oW7/DJ
GetAAsTu6XqlutKHzVgJMgnq3jBeOs2oXgKKl/Bgi4Q8vJxnMoe6SjRED5pmP9AojtnLDG28MYAR
oGwL1JLSxdaZhn5lWj+8prJ/SVkXMF2cwT7GEakaq8Ih86GqK1iThl57K6qHbb6OpQfEOZLd/IpJ
sX5yKVQAi8HxElVAgpIUyupgsnddtaNFSIJRWl65daosoW2VtR1JhagMgpVhRD5lGJpCK/K76nGH
R8TGrpcmUIiSNi3usHmq79Bjx+/YaG6tps8O4ExaY4MDtP3dkAH0mg+g2qNAm2/mIsOfO0FwArig
lIXmDzvMja1XNfgc26oznJVJgpZhqjwsy/Y0qVBqlkMTPY67B2PokefCRja+URmx5mPmJL4FhSUb
jLBMPPLBnaqcdj7YmHE7JtMI8nronG5dDrV54zF2b/XWnRB0GL721KWT/5rVrU0z1o+Te4t/C0tF
yRZaXjTaLnDKevwpDerlK1lp+iOhQeWl07lFAipfKSSwLcSEY2+T6cb3HHekSgQkOOGEcqP7aSxM
c1UMsXExuoBiVzCJyHKY0uIlh8d7Vdhe95K3k8gO3migjC/YEc6VIheagqG8F1mWoC9vYQ7j352g
8+SWMk4TmezexnF7s1jVlqgR1MKpcTe6BYd5EyBTq9dVFGkotIKe+Bm7S6Eojk0dPdtqhqJeljZa
lHmKXNJuAYpB6q+TndLUks7gQW/A/IrcNAtchLy938s4tJXfFju4ReoX/HEUJY00sEbX2J3WwqjK
dKXyrv5WkDwqwqKRQ7PS6GG+9N4SKQkXG9tcHdv+vJalZbs7RZMIFtcIl2Oj3HQihVFvmFSawJiJ
8CTTZRmEk/WUtxIcRGlM1on7hYqHmmz4kxte9WD0nD1hmDtjDyFQjkd8t55H9OECjcvGMsV/ZowA
WHUt+k72h4C/7GewJQEb/dRFNXy3BURC0vwohkOZVSNyeaGhM00Xn81aD/ryWivKpeJFnfIBex7i
5KVY0beuIVeJXYlgPXUmLKGkmzsIBaNFHmviyOvZcKYBnqRj/vCGJLpJmbJh9Mm0v6NEMN8GEwEv
fHU2J6S0ma1ph3oBnX5kTfZwbPwl9w3LtoGvgECI60qK4rWT5A2HRH6NG6fObDeMU228nUEovDRD
Ia/JTcTHUtuD/jI2EMRDLViAapne6BlVUuiDfpvmf/rW0Z+mTDcTdmQyvkXuRfKXhiAECFMwOjzi
2idkDf+la4cQMoq70beoOUI0I+ckSyXI8nru2tBu7P6yIB/aDR17aMZTpPVYZvUsLR5ia2xI8olr
+8EwOyDLbpNnd7rfJC8c36iyR3DenzEI508pSYT3tjmoea97FklEo8foXiG56p70pIr+moBKpvSs
uWo9F1hXnOgz34elRX+INpmeOi+28nsXkNZ3Zu7Av9Btjs2442rx2rlw8/YeKZVqNYxTMaHxKh79
opnLbaOzWEGMT4k21WnYbTi80nJppj7GrN9Mkbfp54Q0DB8aAml2Q98qhqaAzQnseLhIsfNfWF2E
cb2J9GdpSNWv4rGYfmGyjqt1VlOSPgROllZry66gMQGsD37meo5WG/lHe0pYtIsjRvgGbHtGDJBZ
WeZVV7SsW51jSWNvknTIzGFF+TWdbVTFCI/QkMHJtnFZUsFEb14xl4aZOY0iFLPNfign7QWzVmnC
/ppSL3jmAkuIBHziZJv4nSE2XmsljwQUtuYugofcAg5dFdYSjzsy4CYNUOA6j7JSMgOktUlbXdOM
UPAJTvvYn7Ur6QbwCCXc89fZnkoZzvYI0DFqDWNDf0vsJeBi1sykGl/t2bYApTNXwkisgqXhqbeY
O6NYs8d16rdww70aLsTKJmjkxRVViYwd+/oF+L55k5cpQneQM8n3eR7sBcRgKzqxpa3fmuVMnXqO
RyvZdZ1F65LJIXYPi9n1Z2pBZcAhwMKxIPu8G2UYtGmVHvH3tKpJzJWIPP2irZXQwANq4jqe7AB9
t3I6fWdO7YiLyxiC703sxwgrUimP/eS6TDBNu4Co+B0kFhBZd1VUsFtLsyuDEFgE1gbpVPa1AnCL
KSio0fPFyOXE2qx1GCd5Pvc+IQKOX4IL7Jpo29hamq28RA0G4TJ+0V/AJQh+Oa03/qCqiZFsyiLv
PvDnDItJCzFrZTVN+cyeEEluCQWeD3ywdfCnzmg9g0+Ee52w59Ogjio8Hq637EozzWfmjXoiv6iD
ZuYV1tPgWsu67q6OkuTKnZv4OkkMDx+NZPSaE5JftgOGumurlmwDAk+owPsDukdy2+T0k80fJ5Da
yc0sjPSxhTNspFDO6kZNGDWcgUiZqTB/5A2JNmE8T4tppXe9K8h0HFrsfqTnnehhT3jBn0y62nNv
0v7UZ6hmaCUbUjgM1lCMYFVM6Fc66sPWsiZj78Dg7zYJ4Nh815opjEU62M1dbiyJO/gTnPmW8ZHU
KOkJ3FgLxmFBdoLm/xinPCmOdZZVxamw7YEg17SfMpKzkxZFCy7oNpQJgLND7uj2ZV+VwljXXtOD
RDGopq1MdAjtpdPDmGe5K4FnNw6xZWHTN1W3M7Wp93eeWaX1UUHWY5+gZ4T1aJHuZLtgaMnTyIHN
gDLvMU2RkXEvUjMANE3XocAtqNnwBuKqfdSFhTPJnp0BZKuRY75quiCGYe1k+RSCbMif0E7Z5ioK
hP7NKb34wSHXwDyS9AHGRHnGHDp5XW67PJjYZvOp3JCQxhbLivxsD++JVFCfJOTLigoa50iF4GCF
tqOvluTSFEcdIWT9RrrSs1aeTSjcga8d9HHu44i2AsV3PTmad5Er3Sg3MK1L76IQFpmi7Kt6ti/k
o0J6GWVwB+1/9LdiGqJfw9DF3nZWpJau24Kw1L1JqlVGwoOf/BkIl+Te2KwQlTbBAI7Mebk4cgcM
I775yuqpvjGYHLW2kJTfCmsE4d3V5Q10QpKqajNqf+h1UF2j5c6jTamPzU4Qw4W6wSyXbXVt4HCJ
IbBv4rqFZdr4BRxou8f6R8rZVF60M2m7m1mPjHZTd6ree67IZGiPbApW+uSYM7kCkye3rVtieBGo
1xxGWJ9nazuPjT7MyinrN3VU4S6lNof3MO+LCgsN8bXfENg3VwbHHbVhh0KxX4cFq29yJGM0I8Yk
rzekikQDNq0BymlkNCXWycSyp71jTfyV/wRQmltxj/pHOGyxiDFM8KJ2g0Z2CpsT84sS6EdHexrj
HthUbxFtntWOJrRXVVtCqeZdQUzTcrmQPaN1Co49+eKM/b68y0nWNxaZF8olrBlvT7KOFbGrtYjY
QPEhAKwEMhxlJv9UAMbJmyjNL87OHwjLHBfzg0vL9S8l7VmZymrQGtQ2RR3bzQnz7IaKQF9tDjri
ndWvKCnHB9epmHrIgH7MNb++bibC1noH1HSrMcBXo2rwihWaUrt8Biz8xRP5qNjhojenuIpiBHP4
2yeCiFIXrgS2PcXcpSI2iIwfReb7PPjaTVejjegrMX3xzpd3elZR4GSP0gqcHI2i4Kyu5sWsSnzJ
XNUS/UlTxuiv8i4LQhp881Z64OTInoJ23Ahijz6vZ7y/NtW1RUnq6Y6Fn/2sImrGQZT7Fddu52yi
CTb6ewll/AfYiWd2o9GNKjmgyyXh+/MLf6DI4Mqe7y2uGwRf3tnHkBdFMA3myNcHPReRfveLxB3K
GlOCgtA3Ioa97xyiOBYvKFjzI3G88ljUKvrtuir5orT5/sVDfUEVQguNLjjtw7cvXqVaQGgISFap
jf2RQ1B5JJO22cwURAkHmIrvdM+zL977+/GHVBbJDq1bhKxGcFbi0lojKECaL/GtmXXE+sJxYWY3
JMjEuuB/FLsvHvn7yYXnvUCNFsyK9Q42oOlpr5oa6aTUhNiKLis2hGgV61mx52RlcyMj9JTNeknb
lqolEQ0sLEg/k7tAb6rtjKj3aIDcRZ2aBsl6NG32xp/f5AcPhcWQDwPJCh2BcxHgSGpfnZgqZitC
HtVIuuEWIU6SWVu9MX59fq0PWtbotSFcIjZEeaiftx5GTS9KVXm4sQYhLhwFr4W0oqCb19aY4ra0
8I2a6y6w46d+Vlq8sxI9IATZh9a/+eJelrf9dhbgxVC/D6gpLuyppSL+t1I0mjzHjRctShoA6Luo
gJ2DPCYF7WosMG2EUed7Wz93EShVLD+gpC2TbRbGDB9qvB6IL17EBxVYHzQi7QSIYYigzeVN/e2G
UsvX6m7C70DwHjF6kB0Rt7PdqOfcvy0TQbm7TOpdLMg+yJp5CovearZNHw37NsuGHwOVQXy2Mgo/
f1Lvv5DlvmhLIaHCDnOuzW5NFVhTxxeSFSUMhRlsnpdOOKliX9sXc/OVUPH9FIkUll4EdhNksXRd
3z6HThv0hg+Spno1+k8TLaxV2nUyX3XBckCIJ/baWU66pOX45vjFW1j++NlXgUYIRwGfhEt78ewl
MPMIWQUzyX9E2IbdUJD8w5nvi4/vg0fKp8dYwFED5/udLs91s9lYNIoJB8iHHOn1DbGjxlaSQ3Xw
C5e4n8/f4fuZiHWOJhkjBWUzbZ63zzSnaIHMiYW2b9r42il1n1w/wAF2h0Tt376URx8Ok+jigNOt
s6l9KM3W6BbbTlL0czh3MtsAxaf+10Tqqwl2+VtnbwsnKlwYJj6af39tgP42ZGIPpxo4frYOKgFf
1lf1U2KXRU2/sfLJJI6JUI20UV6Ugabvx9n8Yw6pCJFkwp3qqCf3nhBHu0WS2fTavKF+E23dfuEq
5rk3HgsEs1/c8wdvYrFDekiFUajSgn37JkB8IRqNGU1UsrLflSJwSk69c5vq83z4/E28n1FoWPOu
AxSJDGH2t2fXwmGXQyMFHsOEVV63fU5OGoFg6leWQHLC2zYUP6CmZe0xU3ZMf8lMk+G5IT2x2xDW
2IA8KVGOhRbNDOAzCeGjX+yH/lJOvHmF6Cl8ZuGlw4Os8bzJSYoyuc36DHCHluH0FKcqBpaG7QPC
A3VsRb7EMBU716gSiDXKDKZH9EbkThDEG4XKc3S1Ri2xJP4yx28bQpqwCNYNdWsisRCc0xPSrtys
oV2nRviigP1bM1ow99g/FRCv8Vg6VnvZl6kkXq+I1UbGhCMdtB5ybqg05NpXkp6F+cVA+Wu1O/vp
mIqWvjhPAH7v2VwTRUTHUvJiL8hmczdCn1PEavj5TyoRloDG3pfZhmoiIZz5ZBf1lqWVShhywukS
QxAq8iYVRK6J0fXuZe9l1s+C9sO9lWbTK2wzSolZYBP77na8+hW7sP5nVgp+vD7YU7HJVJpI+oxp
cv/5h/duEqWayUEHGCIWCpv+xtvvromjImcXTBKazoEvaB2Aze00fiGifH+8WRjZcKYAIPvsJs/B
0DwpPzWWGPKsj0j/LPtA7WQ1yQRcut3u0hlm/OPURhWF77SC7+dnsodwQPzgUNPrpGLnBFoYQ0PV
TtQ9InMz+Cr7ij/3/mlglkNaSwfTDBznXNXjUvg2FA0+QpoytYt7Oa90jp1fLCkfXSVgGvRxgy0j
6exjokLiZAxWSkqJF1MhR1SwHuYsrb/4at9Nuaj7TW9BN6PrWI5Rb9+ttrisJdmb67Guk5D8QwPM
KKGXU9mRypPFyj0NS+9oLWHgHFsnzZ3t51/Xu/0Bd8DzxNCNSuqfILG/75NGvRqsZuYOSO6CkWXr
YuXhULvoSAIbKOh1amNrBrFrtA1vPr/0u3WbSwfopTi9oaKlO//2xyua8L2eanRax2Zej7hVLuk4
RndMOsativLyi0PbBy91ORt7i+0KSoJ/9rAjRjm6W0ovXZ3rB1XYvwBZ+1+8Ue/9VRbLNyeixdO5
bMzf/qqI83lXTEMGDat0nnKK1vk2CWxq+y27hmSTyTzOaVcmOHRSvYcWOU/X3VRjwiUu2m1OlNWG
awJH+1fNXhAqZBD6J6+3Rb8fqqp4sjxXvURa0i/gdkm1XZrjfIfQzbwqPK8j1nlcSLXkVliwFrnT
n6o2Am3T5/lghzNjymXwkKe1bnRZckRyPNFfi6nWABqhnKT7X2nafYpYMPrtF1Yz7LHbEO9RjsoK
NrRpo3I1IicuwlxDLhB2dtnNG8rQC2Amj2N7y0IPxwl5lvtkgnOMw5Y6661Np0k8CE7H00mRuoQ+
XQ1dswE3qzinSFUY5CV2JQHcA1G+hMZlRpjEtaPCLEkEuC23F+auy+eAHQW579fkTXldOEySNhY4
Svc2RoyFBYIQvodMa4dnWbs1QgI9G+WPmnb0wfFqEtw4E87tP6eMf4uXcpm+tkKKP905DQWf9v8i
U/6/5UTgh/3bwF4SK/6VL7GAX/7rPw6vv5eMiL9DDP/6F/+iGC54FKjuCzOF5uSyRf8fcIpm2v9Y
FjbcBMxArN0Ldvx/QiLcfyzHScbQ4pUEt8sw+hc5xbX+gYcYIyPqPrb7yP3/DXDKmYIWDToWR07Q
nBDRo5I6Yb4drgbF57GXdrIpevJxzUrvLsvINo+1crVfZj61J5cGODGT6DeWrru4thMLTtZcDOUp
Ef5IAJgxXnn6QA89ZSt66rymvPXyVntJhWUe8DI1/yJm/p9ufvPtcXu5awSmJlJldgVsSM/LTw5o
FOUBPg+p9pMhSosTWn+QFYeC7s/j2HvjY+7bzaGjynw1+L34paW29hJ3tGLITMsqJL+aGV+XgT48
tn0REKU66PcdgcmnzPC0Z0Ed7acmW+dZ5dVXMtAzUsNy+zCUgaSgBAUhifr7/KGLMUUFpYVyglEs
ujpLV2aXiZNvZM5DQA7h3TRX2RMyFPqOSJKvx1k5PVaOvP3mFi2AP6txLmfD7fe5qtsdMH3tWo/L
+KsTLA+Te/nffSX3yrq4yBOX/ddiql7m+7+dinRTSk/vdY7JJLTCKQsCQzwb6G3KX56LdZhI+EE0
l2ZP0fFq6Y6YW3OgNHMo6rHVN12KRmqjOLgGNx2RNnQhNWghbTj3Mk1+lkVUGleJp5n5Y6UFhNMM
JBxcYBnpwWWhDEgPluJYtc+G0W7gBEamfgLv0VZhOaUumQyKkq8WNjGRWUd6ODO5VxndivVUD8Sz
1ZWfORd0iBEBJSnhQE9F5NECtHpkt5mnOvZ0vS9p9KhE3JuJ0O/KSq8fszHRo43Qxvkwzhoh8+y8
fQMzaeJPG0430LqhiohHeyYIzp4nC+lh1s4/0koTv2NZD/dEHXTtyvC76SKfk34bF82+VGYEKDCL
wK8lTaCH+WiCN7O68UUYTQ+eq2mDp9au9ANhBTFU6dGyqVxH/XMpJciAyNd/4ykXzPFJDFPNdZtW
nnpZkO09VM33FCUOcfBwuTcA+t3HvPPji9QdbXPfedV0W+ipf6c6T7tzOlF+n6u+/e42TneCf+cS
ymAlr0NsinHtWfn8fa5L+2qy0mIj2J7/1AOlqh3Co/ioKdrBo443g7ZMcp8kA1kQs4v1ycWKsU8q
0V3XXUYWq+HPp7Ruk2tnlCY8w5g2EIeJgqg4PZquCs0otv1kZJeeJctLPbWMqxLLFBJwFrE87L2y
fbTH2jl5samuCHtvQ53ohZUzuNWJVnRwkUWp7YSJZsqjB0X9h6hq885FRtaHAWW5U9p76hJPnAk+
TwRkdY5ZSizdVPY74lTsnTsM7rFOkr5cK62qv0VtLmg/RiVpqD5yG7VRlqO1iBeEcG9J4nCfvHSw
9rWpAUtzyKLSOt1/HlsxXiO98288FBFyi6p9Sk5RZ+vTHdHT6X1CZ2BTt51/mdEeux89qX/vsmHW
wqySyaE0qqHatVps7pXX1gcPKQEBwYQafZuZDL4JN20XeKhv/p6HjIRPTGb9Tmd0JXikKYxgufN1
7H9l2mz1xI+elWjMo8i0LA+FNIrTgMB9Jzqj2daTNXYXrR11d5UdKXvV0cHfBnLK96lbAcEM8KWv
cR+W4yYYpB/sJUYm+1DVGt17VfnFBbid9ompbQq7thUHdMDoViLdOLXDTEZclM/VnudMXk1n+SVQ
emt0/bD1Sw9WY1EFwV1TB8kfHDW9RetQRnS2ZyyeBJ5OAyhN9sSXQlnxneid4TTNyjRCc1bxRouM
7A+lbHrskYiJailNJ+ykNG+H1pt+JpzIXgTvYZfJpHxtNAkd1quMJyK9EKRYeR4t7jSCYXtNkc8Z
ePlLY6n41kgDZW8nHuERHYB1xX4fY0ikF/W+7NLoust8cSmberquJxB0TWNXBFi32U/D6QCbkgKI
qV/RDjpyuBx2vWvULxjlGRJOMk7Z1hnV/D1CF7ynd1w8WKoi080tCkjtLc2NaZWYeXHrN4714HhO
9zinnNHtFoHnZqji4dSOWb23zDF6EA2MBqQFkUbOqdtdm8gtbjui168mJ+qesX76F4T2yl9BZNR7
5rwI391c/EyB/5w6ohiY7dy4/NkM5Las+tgcvN2YVQFBsaDP7NA2uqTZe3VWbzRfoi6QtM02iVuj
KvStOb1xZRJRUEHNd4hSikX7jDTvxzQwIE7mxlDygMU0hi7i7GNdGM6zazT64zh2XY9rUncumiGN
kKE4zdHOnfQ0ohtbDVFXwzl2UPgjHqKIsUXSCMfJRrR10F3V3POGyJZz02goVialwGI7zaT2FnMk
T5zjgBwWFX2+PhEPhjari8GMtduq8EElQubx0V2RHi7E0L+kVRXUoaJTQzb17K3MIQ42TPlGR3M4
7g9xXGjXzEKyO81zWQBBSlT8I25NeyszzRsBf6b2URvjeluZ7cL0jXPnkNldpW0kYKareomnxa4/
kvEprR0hTuz2/WiML/U2btyQWvRwjUCkOiKTz9qdqaY2DqVd5ffKKW1q9ezbd70Vl7Q0Otc8lHoR
89sbo/6m2cLy1hZaIXVtsHzel/ziaD07tnwU+G9vG6vujjOaFu8B1aTHsigoPBoWGgFhltHD1DQs
R3ULoGTSnfxC9sQ4zo2on5wkNiAMaWP1mMZRS+y3IYa9143a7TDl8tDzjrWbGRnhk2tzMk5caJno
IsQ6KnxyZY02vk0nt/TDngbwXqVltWkaxzioyqzuuokwvUnvi6vOGuV9MQTWbwyS6MmcIq8p72jT
70CLKmh5akDBjAba37a2hpaf2MqbZCZtFgVqcDRQbUwnPbFIS+yYfMNi9uLLGM3SxaxZSJ/J874r
NMkug3N/Aj7IzfuLzqC5sY5kY1QbmeiglQkeJqFdKc3d5LWTXhHJXezARPWXaE3sjea06VXTioow
SN+6sHJciDgvTXM9aqp7sBISR0+Ak6LLuSmMY44n9gE6Q2SHIiVmzbPmEfSo1sV30hvkZrSGCfWr
Pf7qYm0WF7UzEineRFVAVCTu/21ZzO1NPWLrrnp2TTBQI2sjHcMoD3Vm2e3GHakwHqUq6bKjKJF7
rdRoaHURQelrxj/T0FwF+UOrp97Wc1P7NPkKALiIs5NVmGIf2R04XI+eyAE7ZUpRsMy7NZwHUCgp
LLkH3ZbaQS0B0dvBwP/Af/aXNQvi1u9ig+zhMuufLH8eTjBcxMHoUX6guutZkAHxR6wWmiiIIffs
e7N0wH1aWX3KZ4qkhEXruUP+cpme3EFOG49d0gGIrr1L3Hw+lAGJimvEHvPryKbgIYcE9jPSY5IB
fcb9QfPycUmPMKm1+7Y4smIogtADbdy0TTIfE5MJGAmLsu7An0ToEmtnMzaGs01rJ74RaGP2PFYK
nFjIjKemde2bmrvbdJGZJ+HUu24EkyX2LlJW1xt6J9pOSw3tYNlBQOfQibdUC4Yrbr24r3tbqS3h
VfOfAGnQlq5gc4+vUmzB2NkXbZOnl/kQ9T/zWFoXXVlU1zYr9JUY2B/T9JMDF4CmtzNHc/iVtgZJ
ZEECysCirlk4TVduojyKbhpq3Kclg2YbpIZjhORSpcYaLmy1ibBbX5OlGL8YVQftzajE1q5z7dLI
KzYTk9+gPDV8Ibcy91KHuqSffvd8TdyYaa5tI5z1JE1Fqf5MEJ4JXRKIYY+0g6kAo5C3r3NJ8onV
5RwHG3tf2aI+pIHVnqbJzF8JsfE20RCJIzEuFCw0XBMPEiW9j/61KPV7ulXVlU7a6GXXzu5P2APz
j2qsB/eU2ZZf702RsI/WhvhPm/Ty2kzKOUyzvrhMOiv95mYqvrD8pH60wUkcbalPe7LA7MOgMwfv
vNhrgfTG8mR35XxAOqcjOxmi8jZPBaRaxHGEdQot2rQKs+Npzoq0ZRCradfXurqjAey9ZKRTZNtM
H4sXJ0nr637SjI1ga4CS3VOvqlXEgzuiPhVCoyhIeHmEV5HICTZLafLMaSi1137mDT9yLWsv+pyw
3YHO8LSO/b75oRPYddJ1XXjrpiQjVQnbPhF/o7Fj7uzroi2bJpwrEmcL+7/ZO48ey400a/+Vwayb
BXqzmQV5/b3pfW6IzKwqehNk0AR//fdQqumRBExjtPyA3qhbKGVWGgbjNec8pywi11m1d8VEkPb1
YpXBrZ6OxbhRVWrl1NQJZ9f05NWQ+ACSANSJ51T5xcFZ7IFQ2lnXt32t59ZlcLrqKBCcPbi5n78g
7uPt0qa9/ql5RnF0UvGjsvju5RLr91kyBNdT0RPRCngjO2W9TXS6UfV3cSuyDYiLhbikVvvsBfLR
bRC3IPvdoZytExJo/Q3eT1AfmkaI7AFruAp7lWbvrj6Iizkg32VyOjMKyC1jevTbQb+xxxgyYVdV
HdN8Io++NDIf26ulqYKvZoJcEPoFAVh26VnNdYMM+pJTyukgNhz/rBN+vB/sFE15PUGnc0o1x1sA
OuNx0IX8Gffe8JGXU3/uwXC91RxeY6uNnqsfUjXOOylpq2hB54fG49FF7+pXn3BYp5PZJN2tkRrA
gG2j/ulmgTxXU1fdj61B8mOpCeMOr6o8+xO/iq1maz7MB82Xx0mpyt63g2PxNjDdh9lTcGkwH83v
Qie2HH17RUCWGyfHida0uc5NCtRNgpoWA0BXpTV7RprcsPdNksXnOqCh78l2Y0gRt6epEXDCx84s
L6ojhPKQm9r4XpOL+VXRMxihC+7oHU5cuzfaoPnhtUv9mmmquR5M0Ji7JDCbm4y99i7go59jl4sn
1Fu3t6JK6uVJIjdBIDPVFRm7vrgz3Sr39suQxYeBoaITqd6rPy1gm7d2h2HaSnGv4OuZvyN0bR/z
uTefVv+uiOJEH72Ir3zo9z5Boz+zxEpva5pBGSbMir602rPlHqOo9WF6ic1TY+vO1vO71ZjSm/eI
qptmr8eonCOzn5xd0lXcMs2gXS9uvAqrnfZQmPBNt3q/+B+DsDHJOIvAqtCOvaxDPBX9VSxz+15A
K9i5mt3eammPNJsaDk2cJimeQ5YebR0lqlJo5Rtn2dHWaze26DqfuLvaefDrwBo3JHVjmq4SxF0R
qYM+PfZoMpSBaLHNa7dsH6BsIWtxhci5db05LncNgyRoAfyP2MIQ1IDBp3N61RTcquHqlcdmM3Uq
ZQmZDycurf6Zqzy4snEL4b+wbG0nkkKcB1MYH8IW2sdsWurZHJT36GZtch0srTiNGNFuJgBtJ1iU
uK3whsyXHNDqvmrrgCYuUEDRlTRQmhiTfR9PaXlu3FG7asFu3hpuUWRbMQ0NKce6dHo0W4571tXo
vyLlpb0DfhVc4etdnkEBlgfkhd3t0GXe15iq7kn0jRZsMWQvyDlNY0pCy0/iwxjkLwDmihfIIMuZ
HPHx0OPEOPVW5r52CDZh3dtx/GCZTfHqS9EeWlkP/UbvquYOC4x2bFGcHJ2q9O1tJXomR3U68orM
vT6+RvMsnovSRqab5fYqDzVtb9cw8cvuZrZY2WZyAqYUUlSvrjZNoE8s1Ld+bK/a5qG7oiwcP40q
kAQVsN+9S7g9uWrm+giCg7NKA/Dq1Ev1UiIQ3ikZaIR5Z92uLub6YZiawdsQCU+7kiad2KUMApwN
TsX53No9QUWtmlZh0exaIO2sBN9a1l4m6fGwQMXSrbBJGeSc4pz6AiKR8vyQCElZ7RqWDB3xBGLS
SI8Q8tOTiIwzdAU3htbTuGU4g0gPcERlbTJNCu06HWRRbZLGKM5JDrgzFCTG35qdP2OdnyisjLE0
rRtCWHle/X4KzqlGZ4VsvdTyzaDx+PxIBBbIezm6Cel7BbVNsy1dBhVHs6sW81w5bVDcDlNhqRuV
V3FXRRN8ovjgavynX2WeSJIw8HvXUWZVBd+50ACjYSDq/Nd/NKQZrnKYdrsIo4v3wdy2LwLUYL35
B2gPT08Hk4jWzp2vvEp4t6uxz4umzHHu/1F1zhBXa2Z4bzjaFmZwctv1Ofcl/cqDaw/9Q28ZJsYt
7d/7izVIe403pcf5V/uL00f9H1cf6sefsrF/+5hfGwzv24oWAgpDbDUCRN9kTfErhyn4hhJk1Vch
5KIQdlca0q8Nhmd8Y6HKB4KsRhL9xw2Gp39j1Y4CwzP+5vriN8DHH6fTaIPYgZA4iDQDs/lfiQqZ
nbQ9a8VlU7lLjTO0UckxHw36dNcrDinDXj8kO6wZt53WDdcicYbsDCVtU4UjYLnyoBGqp8KEepi4
DoYvjInlhDVWs9MOX7YXZC+jo7ll1GTe9F4aKa1VKmNyXemNUPDNBp15mJvAHpGQjTIk2FkPW7O1
bl09m38aZ7GEajZKrgCce8EAUma/MHMXYc1N9JEvcvHwUebDg0S4Lz3FQrggYv5psp2EUUoWVOdJ
05duY6Wa2vWLwBSs1QWo86rr09PkOvkXbdORbWNfRTliN5Y3Nhh85bbDMzA33ulpIsS+z6Z5RyS5
gUUxtR9Qm8Z6lC/J8Ji4VbfpnLh+Z39SEYDiNtV+STXjA/lVoMJqIC2CUs38mNtcvtf+2B4a5vGh
I6tfyON/7xH/c80b+xdxaJdMpsNH/ZcEhvVjfj+HpvsNQLPtcQ7BuUBp4lT/fgxN/RsKCkQYK/WW
xdIKQvh1Ch2X7SPH04PcB7OPj/rnHtGxvsHp9BhBQgP67dP9jT3iXzZy6OYCVkWWy4MLdZfd1l/E
BXZM3imr6nbjeTid2LsYdoMVyTY/NAy/TKCrUb2UbTo+dvP8XqLTivSF2223MJo0tgqhSb8peJ7O
Y59X3B04ZCAWNHRMW25nWW+HTIzBbZ2wwjvP8DDVpuvd+fkPP/Lb398cf0yhB8Dzp30XVENuMshW
PmyeFS30V5WE3yOoXdidb9xpSYPDkoh02PsL2sqTmDreD6jgsu+Z2QX4oHTxI8PX5UYJWCxyXtos
YZzrZZaN02sRpIyZbfIkq46hKTxHi+pwKFn+G9BYEMHKez2R2JYB17rZEY+mX+yEBbUo0ny/TA4a
UgfB7F0qgll0fTWwTAlOEoWc9DUeJv00VSNjZ655suct8H/mbZBM1bOtstkLgx6HVkTd0sHfAAX3
1UKDwHGfeCDX0lLFcTRhmUjDLpNYkfOZMRceQTd3tgwoq5IyciR1umIOCwALcS0STzyTCBG6pL1d
11ZlFLQFwx0GXH6765N4EmHBL/kye9K/c/0yS8IatuWwJUranQhN6HtC0yq8Nwc3SJArDv7UXdgu
K//kOHVMI9ObC2lQXtl+9zNPnMQSOOecxUFUYETrjlj5uzda984Oszyx+CFpQnShjwPYiwKcjAfR
Dcmbs0zydmSaMOzK2czANPr+eO0vHoIPVCer5V1bGPwZpacnBHWtb3SNZQQWXBYMNxUbHj8cg3r5
HrPgIBqOCu6nKDpSvMemnB6NciDHqLRS80dirtCutOiyLSDb/JpOMTdvGmaeFzGxewursuEETHzF
lZV0DLC8XCfXRscjjTvJmu4xiUhoDD3o+d0sMEbrFT1oaEwL2xLkMCZZyiJzLv46DYzSmLnKxq+G
KtkZne0818wnv7IpVm7kYgSaj25O6kBk4nJc/Wk4PL2qngN+balKtmvDcLMggJQbjZkBUwhU+/ZF
06Dk7ecyH7uz6PLl59TOPMZB7Bt2pCMt7Hc8gvrquxsWn7H8lH5MLTiBLcqG4E0BT+DPbJwPYT2u
UcnMY6cEI7bDLFCOe+ITsa9qhTJZAM4gK/DWlXh9Fz1VzU5XsSAaJVPlkQdP9eHUFc5eswdYUWWm
NXnEmH968W27Y+BX+cNtIAyCkLVRyhdykv17w5qX6dEy+/yVUA4Pmbc/T+82nu85TDWtncO27qB+
Y1Fy06MixJx0laZtf2piML4GLZUYhdJaHaq28f094dzlz9pRyCG8onl0zZH2kAEy5yAwrbDk9J71
uJs+WcS6J2b2+bJPfCzHtU+wHwaJ/rCkimG7FPyWU43Hbmpa+VUy1wyOAe31wsHWcMWYbe7qm15v
427rsan6VAMVDHxP4b8GwzDKQ5rOAY1e27LxDYIRWR5iH2+Lin3EuB6nzJgMcrfQY7PhsLbFyKz/
qLrWwlfYi5m3k6F5P/uhhJ4w8vPe+KnbZLtB86TBgHnwffqwjpwsFt1NHaW6Gbdh34jeC5cg6Rmj
2USgm07RvziYS63QKvX4RKCqKPaV7kECGSxbooNEi9yjrTLMR6kVnGLlwlnbeOxhwEKDPFehOXnq
s4jNhgnmjGgUEWKCMdFALGvw9xXR1LO/5eUpkZSOdmcrrLg8NIyqO/lS8E4NosLMVlM3mIo60pzU
gyGWjZN11r2q2jL7IRWPf4+xfcerbZ6E+507r8KDeRYVsWt06fdpwOo1MgYEwpHR+3V9DnRF/FXq
SEz1GDhjlnlZHDtRY1ks5ulWMImDxs2M2yQ27GSXsmet8fAaVUNKVwvYBlAIXaksjCrbBY5MrrNu
EfKgsWflJ+RNno9yvKBmDDC1f5hmlz76Vm9D40Hg+t0csHJu9bEcx4vLm7z67mYEeLNKN93QX2Jp
8pdZkH3BXwTLibq1JI4zdxGdtWatzslk+gQI+/r8ATYFXuIs2wGIy2R/kV1qstbxoWapOFgBg5nb
6+EQSPMhyFx5nkSpnlJllSUPeV/fofHyb7y0MO/MeO5/dn5jfk7k53a7oiAEik3zwN4gRhlCDFwA
X48TZnH8ZSzdblvyxh64qdLkJsfLSukM0o2gNZ6usFjNchefhe+HyhYCq+sBFEfoWwpYPSo5qaJM
evIps708COee2Ri4FzTKh5gqny3HlA1i56tRvoNfzfGrAxrPQzTmGSHvk1N8pQj8ZqIU/QEXMJLt
fOOL0n7MYoymYVnJ0T/JQUFltzkft67FsheMuEZGn5iUryLNlIMFRNcBvJzwiG08umoZlUOG1HZ0
bBZmZtcEt1Mn5eNc6aQl1HKKb1UnQCAQolCScyjq7pfF6N91MXUxNdj/HhP8UDbjR/HXspgP+VUW
m98wwiI3XW2QRHyvoei/gsnWghntHLI7m5cOXrF/lsV2gLzOQntnQLAF8OnwQb/kdbb3DROBgfAY
kx0fg/b5b9TFv/C7/9OirvYMMqP4EohyQbLH1/hnAVWPqqIrSbmOmKOY6dv6uu7CGuGZznTaWIqo
pcnqwRu4WYZ43ym/w3glVnvAzsdq9YDoSyFnYpnfwxQ2/f3CVu1djVl9jCdTvDUTa/WsMoLXhCrm
ucqZ7nb68ui0DvmKjho2/dxWj9S0zn6iOsCo6hU/8IHn59Eu0tfJG5f7vMs3tHXJpQJacdBFMYO+
GOsvk0pyM9Xz+MyQ1QmRJ2gsB6R2aXN4paHv9WLneFN1MHWG1kq43Ykt+GenP498D0XyXqbejpnd
FwKDW4ZKqf3cYlW4g1Yuto5VjceFK8MdJvt7m1jVg837+2bSB4bkaPHktdcazmeC1fQec83CLiF1
XzG7FzVDdrPa44Dlws4nFxoBNItgdOUp17Fv4GGRp9byI3wsDDpnjR57yP1D3IDDEm1JrncCDCgY
GnGYsI6+BqNpXwN6NaKx3fTVPO1HTMY77Ol6yJRjua6X/GnwWiLYNJGU4xaA2HyxRDudK7rvXTMW
cjNg82YF08f7mImB2ztfRuEMGzkZ823tOfPVaFU1yH7TiGIbhEFjZ7e+1Robaenzjgogv5uK4NnM
4jSaO52pc9XzLZRDSQI6TI0m7uZNa/Qnt6pa7mz7O82Ve8w6BzSDWz9qjuZcBWnbMYWQ8x6TSH2Z
TZA2jpUnLxPrppBxQRcJt3ef8sx5E3ri3GqSRkATnnVpIBDuY+b74QQGmW1M3dt7jPRfcd4iz1aV
deAK1k6s6+ItsUjNx1A9o79TK7i+u6sEUiOrMpge62Sa0h9EIwG6bWDChyzbwbipCInb1G4j2RGj
H6D06jduvehn5I0jMB1blvf+GnAwjyO5wkVS78eFxQNUJ34xcpbPxuRNz/PIT3AslP5i9csTku1x
vfyT81j3ZEVzD+9MR5s2CSqzdtVWVoK1sT+JtSvruGLM2ZxO8dSYO9dK7fcWQ9u+TxWaqq7Vr5Dm
zVtLZsseYaO5tUHL3OTsFa/o9Ei6l9Ct6o2Wz2+EDUIaoBO4adhulOHInGczSvWi8yH4crMkOVYW
s9Le0u1DrCShxRksglE43k0XMGWJVs/Oc42AMCo6yqPar9SW/ocdwWx6pyHQXOhfS7sFoRI/VeTn
ALnp1dkcTbErtAABE3ilcEKJwA9eGk92YnXHmLWuEXqOX5+6sjWOht5ZO1yOb5MndfyndR6R/KVv
yyS/nwMHkY0OY4o9tPMR5IybeyzFp3Rqms0KLg9zVfeRPtlN1LNf2qf2zP/TmwSJm/u++CkAB12x
FKDSorcy83RXMbk/Q9kIjtzIXK8ogmEFLC4sLNvjVVQg3ADw0N+wEu4eqiwbT7rXVFHaFPmWZm08
O4ZdnWPTZrkyGcGjm0/iTO9EWBRdKD8myD00aqbGzBsgqNm05qGeBvsjrTF/NVa9Ov+TLiqNvt05
aSnOPjuIBy0zzW1S2hd4r1fEfWRvWFLu+6Z40/AbbFvWVdeerbWXNE3So1YkD0jv1LZ13ZsUehcx
WAhGSs42dexMPTmNw6bsC3o54ctNpwhx0lAF8fU0/AabqbggV/UjPbG9T7tQ6gnZcqaHle091H1P
CHWnJ+eYKnObM7sPBTfSpasCmzMhE0wG8JG2TYtaQ7n6LauCz8w82LbWb5VnIjWw3xPt4LpVunHX
ItEqvN3cis9VOd3saFgvKh0YggJeycNay7R7E+/AjeUr4FGtdSzQTjBWwlM1dkOoy0Ruimxst2mH
f39EvXvsIPQwRZhetMLJt7peRZkDfQTovRNCt4+6JKeCsjGDedrGMovxnBhmfRxcwLaDrElpWfoH
1jM3ysBh0zijuYXiWl2jDhpvpyFLXnRUX9vB1N57schwThz/Fp+aBS+k3mZj/Fo73lGYkzx0ygxO
kx0ccOOfdMeUD96S74y0GPba5KEGEDtkNfrZgxK0i9fQza2eoK9JmJXsAFGf8G78JM/u1jGLYosV
JWYqm3wgI0TlZkzGdZ6J9mS7mdh4FeUr+8Dli6kI5WPPOc3dFkNHyhzFpQDUCl2moRmDK6kwmThC
tT+xfb6l7Ziw9K7MR60GZKOXVlTIefrBmHqGGWekhxHH/mExNectczP/0rf0z5rrKVoOG4Fm4m+b
eIQtw3qT/mN0Tg13+jH3PbFLlkJQOQ9XaMXUyUMZ1lnGHYeMrPKUlRe6DnDCy7UB6uZmKIswcAX9
XWOO1lEtxNUhJjX6nT/6zH9HOuud27JCzsom/RmM8fgEU7g9lDa5Gh4QxOtmKt+b3rT2iZ54R7ef
rKObdj/BapQ7Pw06/I5B4z8UbWxHNaAEtr9ZckYxqO176fVEAnsYfRDdOfdsse3rJBjaW3TgHiHN
tdorZlGokAt9P1WBexoWGV8xo3F3qNPa44J1+pzilDlqGY3tPPWMYLocVueY0sM307RTKufak0s2
QCPJ7OUpSLKcVsJv+x+2rxY6ZiXMTUdZj5y5X2g7HS+E9mqfghVJh1hQPufLMNzC9M1whZOFXcNU
IfRcs5Nzzlz/qsoLf+tqyAKn8eKZpbWzK/eA+lTflaUujjrGpR3pfxs7Tx+ctrG/I+HgB8vdfSR8
o7qMlhy3Q09nF+u1EXb88D2Sz92VQ6jFN3OunIOg2lr1y/5hLP3kvdcWaj7/aPoBk0J1BkgVFuyG
XUG05ar8ax0waDTgRTYcRV4fuiA/Dz6yNLHw8p40C3hZXl45RItnibJOiFps1A5zv7FKtogAdi6N
X+Fu7et9McynBWHHnRpd726I3Wo3VxMdbaK+EOQdY+YmZCax21S3Sp4zEHVEeO1XBqWXJ28ACq2t
s4aaZTWZn0Q595o6S0cj5psHeY8c5cUolqvRA7DY0Hy7eteHauqipaOBrORHwEAo0opRQyRZ8blF
BG/9UGk2Vo6FFF8PfnAQfKVG4G3SnIeYM7LLKgpA9jnBPvUTjF3Tp9DeZVun2ChSY77yucrAjndV
2AXqXinn3o87hgD8JOeeePsyty/5UDwVAerzNBirLQGHd1OCAUOV7T6rbwKVgmxcnH2fYJ9XTdWB
ZsU5JZVebZDjfu+Qqm1QUbeRjmiciQgSYMvfJB6FeAjS7egn/lczBs+Oe1LmcFVRf4fkkOVbzNP3
HTBAZsxnS+RQ6PkZx6W0ODC8ZFKPu7E0mEkyW4TbTZauIhzDTtDEad4Bg0i7WWgqbuJUfk+n+Tyn
csTSW7nbyUufpc0ASB/erbp5YOT7HVTqzxikOWJ9ZPnwIluiLbps5aQVirGik93FMWhItP7VRdPd
dmeNVMDDOFxIJgg2hl6d7MTcpYNrQ6kaCKCfKLJLfvGhWzj+Q8DvmrZgjFrXKnbJ+JJaRAS1hiHQ
rSMjTLPrxCFVkSFs5DWMyhurfKobUYXMW54Tz8Qtvhln3qfKqeTdnIBHQ1UqMfydDJHPNxrUOmx0
vDa1kXHzpyatx3GBsAH0MbtonGT0XKcWAbyah0PXiUe0nObWkD6xnplD5k2ZX9dO3Z3AyzoHlSZ2
DrbGDF5b2vSwrzTzZ7nkzjuyQSJUtAiRy4myf90+yK0gng65tIlXr70ueAxpMmasqiV06ZrRH2p2
4XU/RgbPu2QQDDsETzkqk50lvGWr9JzVI66Q66nDPStd45Pv7oSF/qoapbvx3H680cfCfyKtlcgy
phHXHps4iqLF3woNyGnBp0U434HGqob+xch77BnBeFMZg7FDFNvsMRECYnSYLHtLQOBukLhPfsGI
mcKl3ZuN12xle49HhS+bBBrpbxyjg3UJgNiEAp7LD5IQ8D76m4lf4aK76uKjxeqVjMBKXzdxdmpx
prJJrbNT72d77J1vqpPNDYxa2IDFCP9mfTOxLtgVU7KVk3+dIXg59/aIXILJCDht28XOMmFxtOad
WzZXykMfqY/ubiWY9cRdhbNuW8cxL+WhX6b8OAj/livADLUlPssJ5U8JbeDFjsGywtH8UQ/5TNuT
EHEt49M41RT6HWLvKYFUVwEe3ENXvkqz/l6KMt/RTroc59bmnGSv5QgFeKkAEFa4mG5GXbqvvWKH
E/M63Xia3W/RTXyWWUaIrpXwfcFx2QXYQPu5ebTL6rnWgQeXgftzNIIHZC333IabOgNrxTk9+i6D
8M509adynSsOhNtFYDVVFE8Vl65Nssoy8XVCb2SeJpe7CtkKaRnlh5kAYDNTpW2gklNA+DLb6tli
frGs2te081iqymhCPQqc/FQXkEU0RPdbpIHJNnHa6oWF/RY5Eeobx9k4xdByC/u8WHPv2TSSjKxF
51Q0+KvK4JKaE7VaYM3H1mA/7S28VNn83o/KTQEoOVel7215gcWrZdcNVemw5Yi9t5inj7vGLa+6
hpzlMTO/pDk8UxjdDJUe33rLcmei7Wfy92bmwt6UNdVP5Zgb349xVpm5sU8N/cUu2NCXdk1d7pvx
VkCJphVqnoFnoSlOU/3KclkiUfAizV789oefVQpZkUDkZA8QRp2SAEDHGb5Dnfd5iueWoIk+KPGB
1Vr+uk49rxzMNHtPMJ4OcbHzxCPB+aiRuuyRAY8EEpVFeTJRurxqy2i9LPAaQ8fNtHOW5xNYfmfa
5MnQrKDvZa/SKjh2CPqfzIEzFle9NfAYzgVER48CU40GpNtcEbMY4ICutHKyd0OQvaa5ZDqw8JYG
tovUjn8qde0KS1Ft1/WTK+z3Ye6rY5I31Uk0phMVrW/i76U0rrWxi4BrkriXes0FOyN2nEF6G082
3p2px2xbiwaBo098T+24+Y4OT0Myprh1PTyZKHztHuW9ib7e17WPKS7k3SCDOpK2dH5qFT1fsSjj
KsiD+VH0SX3QkxKUnOMsdSg4pEw/c/GSjbN+kPpSHDmM4w0HymQ/5MaUdYsPj5WBdvzAOoK8QuzZ
zdZta3GPOSp/H3pXp/PqnIOTmjlPWa/dY8hakFWSSWn29PRdWztbq7Jn7pbY3yU4ipAT9oijmqzc
eQbIw7Btl/QuMEsKx84tomA2mvMq9o96q3c/2Xp4Z2PoWQLkDcTelJVKZPcjf+nScxBHyyq3UMm5
xufarrJt66sYT6Lf4rLGYrabEDnvxDD556KYfSTvCO2paryMWK/ZGyLpFMYN0mSxHZFTa2Ed9yP2
Ocd9c1WlX3WJlJEanXLjiUKcigQmRFcZ/dGs2chWWRHvQNPnT66dfAiGeHdIRj8cjTFgY3vaXgRp
d3TixNrAyQQImfK6KkCar79Ce0vsGpVfs3GTYcOe+KqiQoERy6wuXo4Nq5sR+JVZ0d67y64AbCqd
9BETEr4dNO7tPBjfncHzTxT5hNF6znLINOEfnLZt92T04DqErPJWCwIma8hieGr6UEssqkqGatot
klMZRPZcpSdN77NDp9nodvWmhUyK3bcdFGFdjTns3S6Fxw55y3wC4e0+GD1781wLeF154xzWdWLd
LzojpZHxDOSDLrnVYuYLXPcaXCq/OwhvHsHQTuLONlvvhddL+RKMTvaYpLF3rYOE3zdmb93HQ8JL
oMTvc5/jXT0umVE+18K9Zq8EbACF34Q2aIqnB+SDlHQsM7WA+mqNi3KyvLpGx2q9WE7K0MoXVYqF
2ab9auJcPyI0NG7YgU7e1k5UcSmaofOi3Nbyveep5jbR5+beZmTDTMAph7epsbUVDuIkr1iJGH/a
vBMeUtbpCFV9TTeYMVmJucV8heHSyt3fsUx/a0Pw/5233v6X2rRL9uMrlT8wWv3I/qxPWz/u9wUA
o3yYEuC9HDYADPVd8IC/LwCCb0BFGPIz8Ph9M/CHBYD3Deu1A1AmYFCMCOp/dDEsAFDQwPYjVnAV
09je31kA/BZC8sfxv4G3fg0OXYVzUM/WTcMf/dODPiGb64SLJgyR1eCiXlkwADDpQhIQS5xYTmld
pw4jGGmvg8d58TZWrQqwDYP76BWW3PACGFDJM4wlOTwyZfKp2dmrXzHhMlk9c9ydm8Atpk3B4jaX
xWVcec6YxV8KdwpgaPvmsWjR0/jcfEQDsF7cthaJp6HIYsHuoWp+pk7ZbmwcKpsZUzbB0cPypFUN
RVVhehiQSiSfDJSJmPDrHeoU+wZBGFcJvMlNrqe3mtYwhNYJoCyMaQwtK8/2sq7THU6QdB+L3Lu3
xWBvflsF/a1n/rFBmF/9S+TE/w1Msf/RrEiH/q+fav1q/omv6P/rtz/Gd7SSIP70L1v8NlLdDT86
df+Ddbr878XR+l/+X//wF1viUbWwJb6aoZbrZ8Pm+5fnn6f8f9+ZXYb5R/XJ+yj5E5aCR/nXoXG/
US0SzKOvojAOwkpq/P3QOKy/2FYRRYeOwVsPwD+3Zo7+jczHAAkav2lImwGf7r+3Zpw1mzUcxxC9
J8fR/zuHBloXp+JPp4aTwllZhW4emED9L4g51WJFtIbEDs1eStz6s9rKCkRM0JTdl2jbIJpbtk5p
Xhl3rMbYcAjN2uZ6jtbR4AIcMZ1teyyMpNz55t6FwvFMzfDp9IvcL8ZE786+KQwS+ZFV7gfO6Oem
s9+WmSG0oND3neynZbqPuqKkcVNSCIx0nQB2Vkvy7UWmTnDyVHLvaf53285gJdutOOKEwAuaph7b
KWQXJlTxcx0okjrS+FPMwfQmjU5F85JmD/OUKcIeWEovie5dSYMqxHVVzXSBqhLw3cAThcVhbslQ
ZQK/7HwceJu0qewbyqLgEGMHvAQd1UmS9vkGC8Tes9STX8fvCb3lCVzvXRqvRH4kGj6xR6PY544q
TgOo6bDADRxBv3lHV3hnprCkkHN8wVUvT4Es87CidJuN+OynEGSpR/xd3VSfDjlt+0wigmK+KXZc
uXE49RQbOlaxiF+OYLk29sjckiFi3qPzLWGNl65JqkAmNzmxnqd5ZlWDVey97UElY3Y3Pxs9n6tN
3HnOweY1eU7zBc6+3pjkBHhPNQseCuBKXZVKauxLSWrIGTdHhtaxGyLuDyveZcp6g6K3E9dTo1ip
+cQekQcybQK8pywt8DEvQJLbmsobDPpV6fT56tZgKpfR2Qgq78hpu2dLmYj0EaTxj3WzGognK1dl
SA2gWCI6z+7QPOpj7Ee+My/4AsZndAtkSBnqCsgBvDkKrWszxo3JrglXScaLt0wVXZ+mDhlMXPD9
FTpj4/+xd2bdjVtZlv4r9dj9gFyYh1dMBCeR1Cy9YGnEPM/49f3RmVUZjsxydFZXda9c1XbYlkMh
CSTBe+85Z+9vj0/9RM2oys1dJzU0pLvx2EPXtqsSwzXWCO7eevHrUvGJqmLyY+ZvYR0is5AOWtOr
dorUBLYklrExzN0ulN/FJdI53qY8e3Xl16r4MhD4wBJO9nxBejYrwT5nCmBHERtBaUnv7Uh5lZfr
SYjKh5X+a3ZVBMqz0IPmf8pplPtEV8xEUZuN148yhpF6JhYJf4FXgNG4n2oxMGGt4iZUP6NJowVS
Tk96p6pOSrDlNu5mPFSc4mG3DS8oKO/reA7vNOLCgyRKFU+J442pWLq7wJ2ROzNgk0cpRnIzJYYh
z1x5IvlJhQbUylU6NvWMI7ykz0af7wUNisq40pSQghhhkA4MI9uegdI4zMHYK1sxNc3AWpRNTXIP
U125eBL79r3XxczFNTm41fVFiGJlwjPULD7o2FdxiD7MsXlgXitDGIkW18yJ+O24JruwVmsjDZVO
bcF15mN+U1szyEE8J3bVGftsoEuE8HM9zNCbdl0pow0iBtZNNWiCgEaA7EkJ+hWmvOBEcuoKWXQx
5jzR5cn9RM2Y/HfTnaKlL0kyef1aryTkjspGUNrcDeM6s0cJpRxro7zBgIKrXSMzxioakk84jpi+
KfQ3Wkv7iWBdp19NJvW0tgMtGRKghmzl2DBoO5iZegudXbuHpWO6GZkcQBhy5oErq78rScue8eWW
RlHLW03H+YQJxpaxSXkDlQvKh71cMjpNMco65ZsKpOaW2fg2VGp6urnRung5IttaRQNgVn9jRct7
G07ZRuhX3XS0MPyMo0RhyeCfxHggZgrFUkNDQo7C3k44gQx4FTF2wjMgdaepIt2uUoyWYdg85Xhu
MNLHQPatCM+Q+L7S7d7kht6QdpmGfogmK2/J5a6EYdmnhqC5EwII3j5cj4SAL4DZ9ZW1AxN+XN+I
kMbjLM+fFeJA+xqCgEu92ipRYlBfTeZ/4LT+3/LkonHU/vdPLscq/0Tv87tjy/Ur/nzWVziBIMy+
otZFTZStf9P6II7nxoZOSjKkwTHkqnP/iwReNf+kWlfKFjhqA5rRVdH9r6cW7U/MmxjBmoTVishz
/qFTC47r67Hkx2MLtERDQTgOKkk2jL+BJTUGWT9JrCZuCkKQcPhw9FTaqJc0a3CeT6PUCMxOqHZh
W9liapD+mg2jY9BSP2WqWJA/negicQlDYmIHNuNeZsBrKE99VFnQOMZPBYeU3fcpjJcuZsZnYMmN
ull7FCVW5aqt961ahc8pKN0NB6P0dh1L1TVK9ajpggXdIOp2Ymcy4CyEbwLm56OkL3doOD6Zto+K
TzehRjBj9cyjpW4gUCNsmlXdxSzVdqzKw8NaFdENyYKda0TKJJ61pGIaI0VjklEIhDKrD3a2/qMa
CdS6v3aYYpTDihYkzUKXo82Le/Asr3FlmbMtKCn99TialMK1mnAxfGm0xIDlFX5suRAXIEcaQ6Fk
XZh36tVyRPnw2C+FADRDXoAlVl20euOs4V6PBUO1y2ROthLD8dDWU73zyMhCh9j1D3IRy09mNKgH
kFHM8SdL4pPREtmRUlo5j7YpnYEwbrvMWmg641sO3J5UYSKW2FJL4wTyLCfvbg7hRWRzeAIwU7+b
CDeY6F/3iVpXA2Zf4QmNbDwSKGhpD1pB/YmQvykELzbC+d4SJO3SqTkd917TpA+RXcnVwTdbNiku
3Q5ikMLpipgYLxctutTDMA1vEDnzAw0zbTeqkSowdNCutEI19RqzHhE9ttk2HdhekrYtX5l0sjlG
mURwYHs952Hc2499pnGwArHTZ7U+bCcrHPdIt7TWpSJ4CK8XDwXBwVdPLYpqrfFaWdZvF+uM/zyi
1VqOlpv1WvoqYzxy8glRdpfJkA5mwnsMLOOHLrWSYB5hIadUns6ykoGjCXPiqmRP24QD6cFI+Kot
i3QWmy4DcNQllt+3c2erA9kMXTHs58p8inT0xDl6fIAhGCy1ciLYPhl8rVXdqFmOOsMrjmaq7lVG
6gIm0zagQ0IK4JK+vmk4JdLUli4o4XixY3by5DSCzqhLvugzkAduL1dpr0LuzEi9jLYR+thyJI5t
DV2coC/MMmU3qbgb4nVZNrWqaG6jjv6qW5OjSbLuj+FauDBKVHeuxWTLUR7LZ7izssuUl9oWQTsR
KD1dbOXahi/Dvt+ZjRp5ujIIO7zImZ1k1p2GqXaD0qyx+4HMwtya+wD01aNExoray2y3Qm3cKfo8
OIogohCK+MJiVjIL6pMo2lFHZvtiiNtWMY/SoO/SXj0YUfykGfPgk1nl0Hp1ZBHxiiY94Klp7pvE
MnxO4yBSzG9yetU92yLjNzX9WNbCURKSnUQYQDZTxqfawtOas7TIafYFeONlyRMa4U3Np4s5Yc4g
OXkTvacFkQJrDOKLca22l/DZb4tB/1qk2hljXpDOjEZyaYT1RPSoutUYoiV4grhESfzSmJ/6czvp
3402vBaWfDNP0voIS1Nn9KxVd60pwQuNaoPraJAE8/77xq+GdQMvCdKAYZzloIjEanL1LC0djqGj
X3cViugwucEAjmqAd3OY2ZQ60A5REOcPy1rD6oZcV6NsRL93Kk3F7aWMZJ4xPOjLhNy/KzRiFlBM
YHR1UIJf1lFYL1hHTAdhwtcw1dUuZ0AQkHikb3JRF0R7kXX8zZGx3EgJSm8llPR9g9Awr0lElI3a
RPFSDdUxmdBZ4I9JmBLX+pq7qZBnd72RzFeH35zj4MYf4iOibmylUSUPCX564c4h/W3t5Rccu+a2
4m735qlRLyDiaHgXfY3COW/rx1rIQ1bOmLXXR+RlmV6Be882Zao06AUx7Dwjl0RvahmVTUSg2jVv
Fh/tkrRlvEmrm+Qh7v/leubPK9Skfae/4T8K/bXOVU+GeBwYgEvs0ETsvxpk8bKGIXL1Og00jEMo
YMlpyyo24gicJR/nkJ0Qiw20bfmmbqz6wNihc2IKkivAVT0wiAo9pLFU0eMUHdBjtW7UqkQ10ltV
bhNMYhWyqwTgWz8asCaW1Tg182D5olZkx0jLQuSStT3wvjx2Wfs8Ldsx58o1vQ0UwD8xGLUjY9Fz
NTSV10L3YvQ+gvER5PxkTjTahTZsW0chrMXNsxVIrK4WrjnositHqd77JUaPnnC1tumFp5JoNrJN
uuqcR6BmpHQJz2vHApcopadzN8kDZZqiV4ek0bhXi/JUjPgeWrWAOFKj4RsRTo2TK+Y5+58guJom
R94Sj4q3IAtBP9akfjngQBDTrnEECbxYh38BDh7mVO0O/8J7Qh6fg2hOCDqIRhttxrchkYWF+mFJ
scWTyHG2FG69Ja5vAIqeFdGqd0qO336YBfUuzZvvLpOYY0pQiYSxYhkg2MogTskZ0hvDpNneVBm6
F+68W6zetLaZWNxBTqZ5weT+EIHi9KE4IPjS0+IAvUM8U2aTmaXNwzbPeeLlImpOaVnAZMgRhxpd
Ib1LJm3RqgxHQkKuoZapekwM694ql+pFlpqYBHiV+3GQH1thJRWwqtnQwJHLdFs03hIxmIoMVf6A
6u3S0AyDVpJGj0STfg9UUY48Tb0zV1N4k9QZc2gaQHZTwHLvdf12JJ2RbznEgWyIyUbvC8WzFK3Y
yilO9SpOUwYmQrtr+kl0GrXrjqUWH5RiMjHIQCqjan1rury+N2atu2TZVO/JPFR485frFj0lhygp
nY6KNqAuqZp+1xplG/AqXeOgSNmzWbHMQ6jWuF3EeVcxOzwgZb8miOjWVmd6s62WNf/oJlllxL6I
5FtND3VlPKbku+WtMu1GiQTZTrPKszGGs4dxgkF/XBoP02RNJ6Rz5onO1YNkUssYCvoZla6KwEZ/
KywhQ2UAlgEQhWoPuCG9M9Hv7NeaOj2pIiSeMqqOzsY+lrw0sCnoqPD20DbJktR7RjnlXd8LgkdD
SWOAikJiX0tJUbkEIUxM9Eq6ydc01zei4eLErVrrbW2t6lmaxORoyqs5bXtaJ56g5OvbNCoZMSRL
x9rfRdqtPq+8+/q5eiwARJ0XwippwmkdFkHjgRaQFsCwyfe4y+mxzLF4wQxGO6PuYg6cCDxeJnxw
36OiF96QLpi9mcChfLEEOGdD0QQr1rBvkEnj7YhrcJ819KpDwVq8mE9/FsbQ7NCZxt94Ib8gwYdO
OUFabYdC9xkE9QcxmvTbXtF6z2Dph5LCgMKlGQUwpVFA8OeVIAeQ2jGS5H0lHFveDIKr55pxnxK3
adfpxCooKjl512qpuWNnWX6J1k7zeq1tWFCFNN2Gmom6p9eUndHFN3MytIFq0KlKF0bBaFNWvx4z
5YZkBfkj02uNK6JTXvZr982bhHQuFa+XnzSI5jlqWupOb+cn2FwOYv/sq9dYnKtc0R/7Bssf9199
nsz+PTXGaDtHc3hIjQrHgaxXLiHlss3xcXiAMpP7KDpfwBPPHpTxAUEhAWyx+RCxmQN12eIw32k6
+TsmnJ1NLHf1pp4Gt1yzQwHahGdQ7O4JrbqD5eLoVXxkw6MakVW0jIkLpuIwGuMlQlU7aZ8ExDgo
21Gb6l4ohR9rGBOLW3bn0hQHpoTrW2UKN0kOwTUmm8+vU0H0VQ6aOFs58zQyCCC149AtG16nYtUp
2k1cr8m2pNfWpkq9MY0h8kw2E1wI5Wfddc+cReAaCtUD5Qi0H9QcjwK6L9sABOSKi7wTFql082mV
TuEYhd48iNhpjSV9qtDFkyRqdT7aNQuW5pi6mC6RjSnzu2IIYLYm0KYmB1uaazmXskofsyVg75As
Fz0jotdB7zfA8h1lnrxG1BZf5NCB1gSRNY6sXdaF31Ja75oYdXVIceEIC74JTL7hdpkkE1Fm1LpF
NkL3ya4xN8T47gacmGTcJwLr2jUxai1Je5SRYeTGlASaJAB05S5XGB8FI+P+Q1ThNSbQBtOj2L5L
8aLaxA3YWqZ0XqvBPJdXxM3NoIxOY1DJzIUZdRwfkHct/fSGKy49FoKgnFiQn8q+ae/KVAs3ci9z
4FoQWxiLGmAVnV3+EPt63jfuyLH5UPOcI9rri10U4Wu+shVaYz4PVwYpxIH7PJYl7msraNEDkr/o
qEiGIJTFNI/BpDW4JyBcspAL+oFWO4ogdUR3hH/AbqMIibcWKxyVZ8ysq8AyWg2pq8UoLolBfBca
vedZBoxnwDg9kBMTnkxzeTFhnQTMnHe0gbAIKB47vxDHR21puyDplN6nigJhMivVJiQPm/CR2NME
afVbVWyCmVLAxbTXBkiBHugSDk7RQDW0ut43SYd9yIUsf7WiY0LkbItoazL5SYjgy4zuda9zhg/T
GAuaFd6y1Y/+ojYHRuPB3NUj+00YWBEviTRW9mgIXoNnSJPKB+2KRurpr3FUaYKKNqknTgOnbMsn
4gNXvVRsciVbfCISH/M0hX+RTtmW/tuwF4Yeg0SvQSjNmJ70HDQMcJAZ1pMZapqcGbGH/rr0oxht
SmHl92UkoGysry2/MGhHolKgyzKVKMvegxa9I5e4c4XJzF1RbjPCg+XcF4Qh3qzpAEtD5eJZ+bcy
3ncFh8IuXRBXj2KiBSumjitcGW2nVJ7RZ7YBqbBGEBd9FSxpF3LU1tctBr1LsRIdnxucmFdiV8pl
m86Z7iRp0jPPTD/nWDmjBYDw0XhK6Q7xKHFkRBg5MfmHu9U/t7UkOEqhvDY8RDeXSGKdWCQOmXlj
JB8TpSwdC40sT1naWinS1GvSXVs/ZzpBmXrxmqV1hbwb01Y+0eQZUYeW+mfVF6+CIY98CYWyXAwP
GcYSUubzm3gOpAjij6k/KbP5jiexpYNrxt7YW+gUlnB2ptaEB8CphAK8XbdKzZtxUhLmwIKSeEWx
9ruK1Wwz5o1iD2X7jBWmdgVUnL4ZYhRnZBFRDkvEEiurtmsLHf6oUS1bTCKdbSyUqVYz3ZHWXnsK
bJHoGqw+wMhGeHgntpZiSyZpnkIzvWtTetRG84JDZnGzskzYGGPZE9KSBr7krboGy8hSA0Pq+wAT
uupkOnOPkBObjEE/AJyExMJYMLuL+vgc6fqhsloHqJ/HKVukSWxhCEeRgZjUNOjf8EKFYzk6BCwz
tng0rSxzx7GbzjKNLJY6qCjqVf4TkunQxAj3xGZZt8h1BbuRi2oPvg2hS3zNE+7aKwlPoG5eFEG7
jOSaJNWMxLQxvSXNWncWGoAB3amop1NEmGuksm2azdU4W0wEcZPgxLA8wg86/9a72wMA49YfdI+o
CM4nlnKfKPIxpoFj61o88BKQB7cuzeL0sWR6pHEnaL0TC6PIvNwikYICyB68WEHcmfV7LaetLTdL
eRxo/gSCkH73VU7APMHkUBAQ8AATpk3BoN2pKbCYylnfZbbSDMpL4FwTtUXKc5X0qrCTkPLu8Cag
2e2ED4nYK+YT1WobFdOHskb+m8CC3VQS6utEIzc2BsngpQozsCHp51O4ipZrYS+8VhnZkXP7tQRV
7viZF9Mc/CUL+yMaP4HmRzR6oYCQuZjJ2oTOdG/U4XHK2bAr7QN5wUZLhduCEjxo+uSWERnNRzG/
bYEz7OUcp3oRXcyqFJnzILztWxQR0SPKyU+RSCNfIibXbZnTOTijJ1ut29JTVOhl0AOues4FuPWT
niyqj6jsbtZrIrb14tyYy3uOXFCLkUVhSxadOAY/m9YNiEqJPVTrNg1chXJeb6piPkSSEYCR3DXq
9GYWVzbqMo0bEnRHL4b0Qw9jKNxMXUu/KFkFZKpdBhvSiyIJ5UaVhXMXm9BzZIFzcxoRDlUhVMPu
AGAr1azeWcuGxtKwfI+NAn9OZZadFdPbkodXgb8MvINBiInt3B0azkPyHK6bolqQgpgKU0PmY/4w
Rm/gov0pnpmQqM2ubRlqpcxBRxWD5AwA0RmuYr1CjC5dkrEdmsILjoNXgCdnGtCq2xp54o7R4BeS
4C6AWRCaFg6x1hehHx/pNkw2YrDWnsuksFU94s0Kt8SWkYIDYACdnS3lqR8RVRtPS1V9t4xIKfxh
WJP/erZ0VoRINvIzqBrBV6S8wS1GE2WVI5duMCajpdtUdVL4eodvhbWByoFiMm5BMAntXkxAXOYY
9kh1+Jrl/jFqAamn8hsUxQ6/jUkRpEIU1BIjQFtLC0+gTc7uDPMzL1ZnXMxTnsyvSFveh4Uycx6M
28zC1T0aNeq7ea1d1MG9TdIA7VODPiWD3tEp5d5ffov3SrUtNqLZWaX21iTMyo7FJvKqq04/T/u7
nA6KY5Vy5S2LPoAUJENQFtHLzRINYHy5SBhDoYLr3TwIk/iaqSkK0TlR7nOlfqQYg4wz4IBRsvQG
QOkdOfSvcCk/jHImxNhqHF1BHyctycjqG4NgN+QWyaLxCWGLCDKym9EhpH47FSd96clPjK4I4ZLD
ayKVF4EvpH1LxkCdFeRGlLtSg8pY6gs9OH6cU5ZAOicVijrKUwkHJ0RegP0iNGkh4o43AVEKIfdN
I3yqYQUYO9HAE5g0Hw0MBYBIU/AnJV0SiN1PmayytSvU25Q8ct18g2pm2giMmq4ZSvgi5OAeiUIw
0DKlSmS5Y6qoRr1kryC9nBoYOk6VsEeKfjVZLFZDJ1f4NtJxKzR0G/FFiLp0Duds28L2jMxlcuD4
PiaGXEH4i4HTlXYrxMEwI6jreMutUjM7Yj81TsXGfsowoQQAyvm9MsXMO/IeJrx88WPRBGJIZwrf
aqU5GioPx5izW3oRGNdYb9R6m4Koe4yHFsRz/U7RPG0S8TDO4wbv0xmZ4MNMjtp+JC+BjSTcETBq
dzn9zuRDqtNdrI3PAx4+qXlLZOsJWssr3i/9sSBjBEbSauwkqDhRpYbbvomJw2bxwXkwZJsMEIXd
aKriAt8MyE/YzL3+qMnqe99LjxlY+4BBksuzZWKJoFNYfRG1K9dxziAjz8gjXF570Eh2kcrPVIjo
jGcQ+UIDtYXmVeb2RKY73PvupCu7Tq8/arY8VBLZvDMZX20y0FNbtZlkm9pBC3RpwpE91qDKON41
RXshU5xGfH5vTsrFrIVnjYBCG/Zw5ckiqaFNTasU1fBnLPbNMRwFXofh1YS8DrT+Omw1Qd0acZh5
MWkKvICLjpXUZAArqO2ePvp+zq09iYeHUjUlJzHIdFjR9cMMtuzKYA8sDAxANsEyX8Y6zYsdtjGO
Qe1ESnZqd2F2mYeeIYwq2QQz31ehei4G9Tyn0Zkj3ezBC0aQOa1BWWinnlORXWqoNTqxVtlk9MVO
pr4ITI4StpB2+MgSidpnki7jgAr4mmCgTDEsxaRztTDBG4vGh52FcXTckf8+6zAvRJMo95g2BJnT
U3WqxIaZJ2PRf0j59r8na/un04RqTGj/aEJcvn1Uvx8Q8wV/HhAbf+K+MCyLbGYddoOkIFH7s66N
z4iWyOwB9s5vc+C/ogpV5U+GhoIUByaaN8APMNf+dULMp2CJKpZoqKyxdH3+EV0b4LXfD4gZNctw
IGRNVojMU2X5J12bEVPRh+Mycjy90M8lI3h/ASXqrH7spO4Y4IpxB4Ihojtsw7vJI+Zmk2yM07r4
K2svFvH9YzTKTlE5G2XTeyP6p2cUWrsBII2b+tPzEjAj9PrdFAVYz8TB5bTa3Tx2XmcXAZ56z/TX
Fpww/TAIgnogF48iDAVshSgu7IqDil0cR+22Tmz40w5qNX90Tcmb/XCyo1fNHZzLwFVcBodWvZtv
4q3uxZvEzWwcmxdlcrAPDfsEV4n9ONjxQbyRL/lW5OFQ0Pnyrj7oG3lTu9rLXnBzvongYgMJ2l3u
ye+JH3pD8Dg5wh2YIfv6E6gkjRNWG+UQ+hQ8iWGLt+OLfBycwb6ETudJJ+Atmv24uzw+WvZxf/2f
xWkP+bbzXlUHU4vdHtoDvbZdhrPW3hd2YT/79/eR/Q5O4QC3wStuYWXY2WNDWCuGATroe3FDu5iX
I0FZY9nDY+yXNAb43ob9mtj3PFd2uu3dnt+bXePDsgWbYDnTfm9fFDe77V1AWAeUNjeLRRjeA8bo
W7xEySZF0DhEEzN51pFL87FuxG0d9Hs15XyJxcTH4K7xdQftkpwjp950wWBLp35l/oUpqfDkE7OZ
odvxSzdPk3Fun1c/d003OURb7oNH8hNtzdVf8x2EIoWkT7Rh7DkUa+fGzfMzblehc7ILASUTgxV7
+KpPEszcL81vLsNm2JBV/MHpqs3sPY4vzVa07etMJI8A2cZdeK05pKxf4xGocrZRIBJsUCI8ldQI
oAQecBEDGjKOEE9kr32lm0hSXrxFhxNvz8DpX9p5G38PHIwHG1Nh6mMY24tbzIiH9mV5nZhL0eFn
fMsJuwliFYtkxKblStOmEV3j0IneOD6RqqzlN9YltQWXLt5TfYwP8lG5aw/TZnjQjbPwbr1XkD5F
MwFDYXPI4QNxl93ErnDCLeOkwnGaPNFpMwZNtqj5xTUc3OHjVuasaOOdmw7GlqPZqjlS7Km06Bhk
SEeFJAz4Yro9fCOP5oSGFA1idX0/vMW0+A79icYboTjTsgN/VcWB4oa7+Jxu0wPijeE7vPAt3XcM
Nfb5fNhx/Y0j3jWuwBJQzTaT1/iZQ2R9z0BaYbSDnulbf9WPBK5taPqZqBwdwSN03he4wa4aV/rw
Hx1fbbrSxqU1A7TPCfG9w1mx+9HWJ5csofmZu67R7ORJOmedo724AlvnnfiR+jZaQBu7bqCCKHEQ
kaHO+uCBWXbpx/7gn5cAyBMT5z0AOJ4dVHg0fW+UU/gg+Jl7fQeLysPyFJPsKNrdO9fF4bV06meN
dcNwxmcmf+doP3/quBq/hHcSZDkEUF52it/MgbYpo6eGU+RyT00mBcux9FXHX7wFZ5ndb1f3BMdh
/y7YjGEwaezTz+xG3wFj0d/QntjZVwgLjP6WY77k71T/bSC/nKOj9QYsDd9tepZvlXNioeREmfey
LtvekS7KUX4xD0QyQUe0AdJ9iFtpPZonb3WMjfkMIv6Ig9uBGvIun7fK7QbO2k38rdyY59FhQHen
7G6aLZodn+mCiBg42zJOVB/VlgfU3tSdTVfJZVn23t7iIG0dayvad3FQnXeppzhPXm3H9s3iehoK
XO+DCaMbOd2nfOAjW3TV5/LtRWExp/lOm8DvvcGd/PiNXrrNUc6WHKKpvDzQnNWbDjeyLzk3nIcf
iaxVT+uOh2DTJSq21QHPoGeeSGnij2ACsGt7dPCeIs3jzyAK0u38RttNLhfEr6cDI307rxDs2JaC
DcbJjvpLtlXDXf8N+YEP8+8XY/PbVdz0j1RxdGc2iFwfDSiddoX7ksH5oTmAd0T4a3MyHb9Tede5
AGjocOKE9FHzDfyn94otHx4s2lcsM2xV/Q44CK2RwkUgI20GcnRcvoYm7ibXfCF34U7M3J7iUf2I
KPFqzVe86KxtXsi+4DFAz0DLgLx2w13pGhsICO6b8vZAqszuzgm+BWxzrrzX96b/ANSHWtIJTVt7
w2y3bdk3jaN0kzHTOTMQcAe/cRtX2Vz/6T3hYhBT88oey+UbGyq+6L58I6e1szbdgYsyn5lU3EwH
hvo69k47PlrN6wJc55Pa2+jxbWFaPIXexXIZG4Ej2yzJaYwCWNn8zkvOJQvYjjnDmn4tBMoYYMDu
RQcrtG4J/zUCxH8iU4T6h+dGp/qoun/5H/uvrzwpo//5L9vuGtvZ/XiQvH6Dv5iKdKDXlsKZEBOC
hAuBg9xfTEVQxTDQQpHTkfnp8l/tEYIkwbUGy2CZ2CRk8Xr4+8sxUpDkP3H24wsIJdcMIn//IVPR
b2HUf9UZmkj+cJCrBISqqqkTis11/2gqWtU0zWdLoTXPlF8b92kUkHBiyqei2PZ0kAu3KO9yWmo1
wEBVDBAV6cpe5wixgG9s4l25ulToCep9fIHsj2vA2qnou9b01YFmrGeq0H7cprsb041CFA5N/Ywg
NXwWh4IiSzLdWPeNdNeC0J8Oob6dYg8JHr5H5lcFYPx1m1R+iMR7uS+uerJjvDceu/vic37Tvue3
ciOQLVhcEpzkKhOc/Q8lwd/h+Kq/N5D87TP0U1q9bJLpEaJX3MAP7l6XL+Opem1eZd3RnsQv1E7G
uwSr+L16rV6HL7YUKPbrO6G98V0BNNEfli/AZyy8JvD+wdXo6APZSD/0DEIuimcc64pDqttSbfts
I3HWHl5y4XvJKE7RL8/peVr+bHX6d0NPFSSsP4hL/+YhmT/XDnndMVzmRZ+M57q9mHkAIUwTHmr5
jEzqZv0WLubzcICv9Ji9KB58seyFPPOG/hY4JI4YhYPMsb5lArIwBEHDD5OcL/zjZ/6Xl3ktgX4I
DEV+8//iMn91g5jXZ/uHy/wnuEF+tSqYP1kN//utCn9nUSA31cQpiuvzz82BH19zxslNoRe6soH/
prkoMRhajCASQvJDdXgbf/xO+NVP+2mR/j/8afLvWwu/LQ8w2BX2F10BOfnb3fHDDd2qmK7UMVE3
g6NvFmfy8N+4qcub3rE8lnhn5W/NAYnlR27kar9YnvC1/u369OMFGD+tT0AU1josYnWjbiirPGzU
TLqvfh2KboiMz8zBDpQPveqM9+bb/AkVV36gBKAS5N/4jZBOZrv6zkJDGjmQFlrTVt4T4jgdJQRE
YzcPxVd06RkagDRGHv8g3CiofffJg0jEI32BiUKAFEvxL/+jgqiib4CQJAUtZgOENbwMKkcIjdxD
CdmHjn4fHfpvWifCg3BMbyca4OBedtE5elnfQAIMsK1uJne8ZZaJcuJAbOihJYLZqXP7AMdTf5Ye
u89xk52Wp2kfucVtQ/PfTm6zxlE1ikr7HqR3ZUeNs2KMQvSM3z3215d0CyVCoJT5jvnsd/1RftQf
V9l5dP2l1LZ+8yneKNdZOnB8LpgGzUOuO5ja8mxDLx/C0UzpTiHwKu8TtzPtiSKBrstdvwlrN8md
mIhEO3f++Kb+9cv80/r+/1/mf8aX+VerydUf/+NS+Z+9mtCm/fmsc82l4KysmTJzoOva+sNi1owz
IoglJ1tNjr5QQJ6XmUl8b0BNB5iDu0yB4/rHd/avfuT18//JP1L6u0umLpGwjpuJvvRPW0QGjLCx
lFLdgHR0Zrdz7p9WL76hNPzjx/bLH/TTcfg//IPkv7fpwTumKFGpTihNfv8sJgxpZLNr1M0I15KW
2zVmzEhp9ahpICekZuLejALD6nR0PuHqC2tSY9TINLttF9NDi9a4crkU20WJ610sqFS/SY6XB80J
A2NW3vYGi3Ht6CZLchpiPQqz+1lWc1/MUKL98fMm/72b4seH89MLVHYZsdvwizcWkXlOPOFGcFaq
ptVuUMmYjIucCMlR4rKZ0fuET/o8J87cnNk4mCWqJcO3Y/mG4xK5GlOxX2y6f/dt+uP1/fS6RgUe
obTg+hZO9rAS+VdI76Z00rv2ZD7rgRkwBKQ2oFH8jr1x0x6T0y+eo1+85NpP+/4/+Uuu/bS//d9+
ya933E+lP2e7f3uDXb2RPy5TSExLUQb/tGneGqxrABHfOsYsx/IXG/2vbi3tp2riv+LW+tVjVf+T
Hqt0/UY/P6nX4Z8sElbCXz+tWh1Q0xRFq7p5/l/sfddyI0mS7a+M7XuOpRbXbB5uRKSCIACCBMl6
SaNMrXV+/T2Bmt3moGuJO7vd2z22ZSySRQIEMkO4e7gfP+dRpLtdiHz409P98XglK3GenK/e58Kc
gDpFHyz+PvMqvO38iNZEXAVu6HX+S+U3voqwXacIkH0UQYiLZlEKwitkbMdNhdzu8/OK2YJrr8Am
Q9ByfYNkLcBmyAXfdBTaIFeDepmvpq8u+NK+NJANrkvYFxQS0lvYP0A9+oPlRHsURFJalxSdZwvl
SMADQMk7cBCKKgUsP7g3/Ct25sq1nJtvPzno8He8lmsL5uxvP13Lf3XB/NBvf1qYvK35824HCwpS
kTkWzAAWBqKv2m8+nEzpqhapMrR9Xdv018b4YtOPSd2KYoP57tj0mk/M2mXoF6Sg7VNAahcz+Ds0
63cGSTxUVgB5TAckDymy5AGo91jfXrmgazvmPBGfBvoP3zFXZwz54d9yxs4r4IsdKl1Eyq3eW0Ma
Y4UUOYWALo7FNABJOJM+FGhSEehqC//tVXJhLn/3VXJ1EC7s6m8xCD9KIFpo8ddk5PyRT1IuTKOS
pNIytpXqMvatJN8qZ3S333LSsUcnYeQ9tEmLsru5e6KH1laIdzzeKNQkM/PWM330mIeSlPe1iVTM
H8Wrny5KvYjFsr4z23LBRYkuUA8MjobqB41MTnSno5aGqi3wvwjCV+W6XWEjP+rbxhEP5Uf3imei
uuXN2Pqdo5CT4LzVnvLEAR8gG6K1B+EM27wPcDg5oIR1yijkc+x5hXyJ5wtUoNAG93UGxiIPUAS3
IwbFp90Rdw/yP2daR847IJooroKEx35vgPAi6t0eqSnBRuz8Xm4Dpu478i5Q109dw0YNkemE2k8d
SfHyKTXfTPaewdvZFIiXlgVO9AJX/RK6rYOeYDxZcmP6ute2JN/sTWbYmu1b8FAGrXAdOiqKduuA
LdwH5QJ+jZocfoYumhtsigfAbGydabfGDU+XSUBlPACBDWDNw0CnFe7nNaWvOts8jezhxiQPSG/R
h/1tTl3oum3QS+WPKMzqxH3AQxvAxrTVyjYJnq6sMp57E53SL8jq5ng4AGpCOgdEwfYawBx8PAIh
SdZv0w7AAaenDWvtjq17+naSYfpzoFZAH0PfwAEMmIpuN4xDSwbncd2TbeZrWHVwEGykj9t14gOl
ZyM7tIs262LDXwxQDify0TD4WH+AjQo8ryhwrpINOHah00FR+SH9KqGCM+1lpA+TzbxSdvxt+RUG
gOgE9JQCjqPg7d9unjQXfTHk2fsAwuckHsB2AaAmQRUX7ZUY48qGrvOjjTJxZ+sE5Wv/qWUoXbNl
NTrGFsMs0In4IXFnMhOvoN6I+7uyE34Y0f2yO89ArE9+o+oXjmjHRgDtk53hTnEDW8cv3ZjstoBf
OMVmtNnecFGRXj21vi2teHV9dmzKrkR91yyFeuHE/0csxbXxuXD0TVfX3dScx4cvqmBr7EZ7C3wF
qek3CfAUi+R09TxvqK242AOggHdCgFVWx8OV4blutC7C/J9G66fR+t9ptC5ix99zU16zDxdh5e9p
P2WOqfjVKRRlLR2MpAi3dA7q/RxTC+B3X6ISxoo7s4aJLvePrT04g9Pbvb04C77np8mZHNSeAAlF
OnUF+hqAM/n/eUWKP8ZhtuVz4UuO5JirhUGoj2mObAMtZ6c26M0YJOc943bwBk8A+gcBDbPwHQgh
Tzug4iOjD6JxihNAtVQngFXZg83Rts8hs5hpc0+qu4k/2sJxhhdFT6Yz4rcVBYMEwhawdlDEBi2D
Nb0BmxK5f1boM9rBz0d8BA3ue07NfQnveJu6+1uVdQiMBnJb0o3ck3Rj3dSvirvQDTxtQTb7zcOT
jqRARDwIN5IT8JJkOXttuOm39QnqNAT5DIMgApypRoDbfePj8cEv6PgB943H0fhwDire3t4ymqwo
2HCc0MncHMGrCtRZ70AgB8MSsfYe4E9Hd3LgLXlQAGUywH+/9tuYzytzfRHKQ7U1KsKmROYfs9dj
9Hpq4pPPvAJXzmdyDYAiAls+jSow0pVf+KZb+RObbcURUXpEOyGtEIXHtuZlgJdGToKfCuTXczti
6DugCoOMO6af/w5NSo6AZEbiQNyCAqtq49lOSWN78XI3xaOTl6JLHQQCTNzl6LK1RWdBCAqx5s38
KDTgDCHqTnIbe3RaH6x7DJF+YMtEdiZboyGi6QoxGG4GHxKuKrYD3AYa2YFwRPTGDETctY224DUa
U3e6KzkiEkGZDwobBhwlInANy97EzJROR2WvorQAnsaOPFLfif5yoxzKTe3Lm86lkR2ygiIBTIAK
dKRV4cWEIDy3axe9a7YD3oWb7gZSMqxY4ZW2Bwb2ehqtIGtCoX+CJcxDz46BvgWBJAJDGp8G/JwB
RzfhFaHBgVg6BiqyBaoQ/dLOGnknBKCyW9oQy8EnSOkZgna+eZAY8IyNtYkdz6IAot7Nu94hsR/6
NCKJG11bPldNxcWp7Kep+Jc1FZLITcFl6uOTW7g87AY9+NbBk8eTYy0MRWvr7gCDD8TxYfq7Ywiw
l2TYCP6I9hi43D5ITASuGBqNrkhnoCQK9E3krkBfwZfPF63txwotH1scB3q22DkD7B8fPc1o5q5Y
se22o68/TljPKgmQh11W8w6wA4ZdEdqFoyB6xvkCuxcsMQ5w5IDjiuRGfoxu0UW5svzO7VxsPkdx
gb7yo5vSR1GfmuedA2t3DYZiXHGfl2ehZkhMyH03KqD633d0T3GS346Uu8fe1l4XtHhUcIuLoz1m
/gKrpMJCKozbSf6hUwm9DbwvIMfotVS10VHgJoCG526I/4ewlKEdsIBN+I5+STdcxXbmoMXWlV64
7U1hWQvYVwDc3ejI/y4HOoU/Nz7EcL6A1LF6i7+D7ZVe+CtIXuLU+PsIHTCCDTg74PFwhms0LeNZ
35/ZvvNnlPgATRD//Qr0qSvJq118xzvGNqDzLmgOYHNB9uDUNMPXFFeW2rkNwXrMfYRPVPCcHlfA
rX7AwCWB98TnNnf5/fDMRbhK2OKV/Hoc/h3XiTsB3QPj73z+3HE/wf8OxvZmQEcNCBHwaSCAMJBQ
iOk+9XPEDJuF8vgBMtAHbdX62W1yqz6WPsw3fGt3095xFPPkmC4SNucgZ8LJngczACoxifUueoIw
PxFN4eV6Gx4D9lu3MxeEebDRYOC5WWxYdzTuQEsS8xV6fD1OmANwfcEvgcGaoukejTXJLRobUFBA
45ot7GMndSI7sllyQAcC2irQnoMlAxQoHEKDxpzZy1yoPtqzMwPVnrmdg0zC9wAL+8vhrhoNCshT
QFoGTiCxi9uZSXQDMPOHhsAioNEW/FwM3Sl71HZXIYNEFRE4/pyCQeA2QWcJ3HwAvxZQBCUz9pbd
YOQ0jCRKMhayQJB83xquRi239ttNuzHc47aGqwS1PtmO8KGQC2IQTWKPkqPhplsMUGujU5jw/RXY
McBPqaNQcEOztbeGQiU58Ts0MTC4ZFw+83oP9Vy4XDCgYd/PrAHwvkRqq7KNg4UrsFzLJnB9AyEG
sgYLvfcC+HnEZR5S4X7ro61yI7nyo/qqv7Zsfg2xMluWbszN4Pk4V6PLih+0iUwRfuW8IWlg28V5
dMCHtMXUIvIM0d4V7yFb6GY2/ShgHz4+Mnp4QzmdHu9vnhNyfz+SN0R9ASaM9h4kRW7Ymkd7aK8l
tzzF0pI7/i5oskCvkkwthIcg4sUbvr2dwKDCeBcKX2ZQB/OsfYgZNjFSNeLpGUuLT6nGTDy9cZBv
ckevXJeYGG4L+WhBFh7uPcdsQiEYnVozA+5dQXpvdJRV5K0wkzwcLzH8aOfCYkK1HEsooOigxv8T
/EEG47rYNeJMNFyUPsD6GDhlpT8KSA0VLm6L3sgMrEoYmA2NPJ7eI7bl2uhc24W7j9KGMokLGhu3
wAdwbbgFbqjRkoSJ5JfKW9OQ2LqSstDO8JevXM9FSketzLgaJggydOdsXW1DSuhsTL9HqHxToIJy
Pp9Mj/zswTd0eQPn44SebGvOwpo7EMYxlUobCQa2vwnXID9lnS/aSkzQE0D53tXploep2qZyXiTS
38OKsWJ3jlRh1bgdQ8TqFA5Y3V1w/cEWp4f5vnebI6ict62L1hj8jltDWOJ16cJOwzInsMAlfBW3
dYh8kduEjs75A8cMq6LqbjrIR/kYb/on6Ubbpmgs026Gh9IF/wn+Cr3TsGjIrO5BSgsbDtvNLT3B
tXErC8+ANmbsW4jcwaXy1xbwU7hRSYMTk4oYFsvGCx20cZxniScYEVuv0WVIo9Po4FlI54LKgo7o
tNH9aQ3L7GbH0OZX2XlI2DIk7jobEWxxH6KLEDNP+4fxoXGhjIO4E51e2OZgvYc1SVwT5iXBJkar
JHbp7Dw3lCKsbrA8MU+YwchtXzIcaiomH3COw/7nR6DElXxkQ7EKkS7l0S2+o4MRM90g1cpdJzfN
PLvO/4c0I1x+DSBPg2QsTqdYiIgZXKifIscp4BULl7c7ok2Ef9gJjHaNBcydco/BiLCqoWqMy+RB
9cwsd8Rxq/q4ARbSMTY8SQs2CJgxCIsimTqjR6jEVxw3HB6J90ixQgMJXzt0BS04K4BrAM/nW5hv
V96qCUoPID+xX/jJjYIM5wFmzg9ojuMM5gorIYdp4wdeHDyBGOUFjA6vz487PXqXKCw4tpNxdkXn
kfEEvKTxNK7B847NfP5wstXgQg3AL25EgCWL07DStpgunnQn0bNwgCO3gyNaaPhSugmY6ePzvBRN
wFW/O9SJVA8gtsBlWVS7MRmars5OOb0PfLCJuNM6vx+8ac0dM19w/BUEHE2Cc1CBoMQpWOzxw+CC
TfSCk3frt2h/iAn8ED74bCQw2rKzkR3DfuULGWw69uiC2RbXkmMI8s2y7XeV68VOQWn23iNRDdFb
eJoaM8fNWIyl3LkRKWpC3wys5eA8uept5OKn8wkZROUYMHhFHHZgke64GxLu+HP5b03aevz/mp+4
8i33nPw0GLk4RuE0iGdTLLsrAeHVM7Z6kfz9ecb+ecbu830ZF137t3+Trh0nLtL1hm50SzYiG5cg
+OXGvUWQ98zNJLigr9RxICxz5ZDHH/9UyPl5ePl5ePl5ePl5ePl5eJn+T/he7r8fUv5S/GK/eQb0
q6PLRWVHEvI8tLj5BtQAOWnfNRATX2kCvPYeFwWb/9J7XD+EXZQKfh7Cfh7Cfh7CEHf9PIT98Yew
q1H0RaHqvxVFG1fs8WWLhijWaW5NqJSMVD3XPSqfF86LjbLjhVWOHEP9EXwUMaq72rmGWOFsaiBv
vDAoPaCOoSHXtCAPw/Pb37NGwOmZ7PWd52VT+g7tGfHtYVkhvY1+SVtzR6QNeiRxJoAeSxCbiEgv
80T1OTWMVMSan4+v4b6u3ulF98a/7p1eLX+dK+mfTkb/S8tfkvXDxa9D2RB6vpDzvYSQj80gS/LQ
8cWPbB3ydTzndjq9nWb6gqQqJ/464RcVQzZ9DZjgiK8KT63zfB/yUGAferldyK7GUyEFTu7uBLID
lGBV7Ipd65r77kHeKzfKdjqod5VdIaFdAzkC1iPSIrUEjqf9K+QjyR5ZzYzskYpaVssKpF9gm1nc
mmlI9fdOiexoBH6e0ocEIRLrvOtjwuE6cgj+GhyqqyeoOBw+Po4ROaIMgGsV2FvMDh+oASi4hxSl
+hw4jxOHbQrO+rRG4nsDhSX69pZwzjbU8pH9PzXshNIG8oIav+EzSdsbWKkwIniE3z1o1Cp2HiO8
MnQtOY3bGwcVHN6+Bnv8OIv+aWYuzvYZBJBSM+1VYJX5B5jbZvpttCdQpz0axLlDI84DWM/I7UTu
zr3sLsDLxN4Q4F82QNDco0fGDknAYpQ8eNkOzEPUKVC8SuwYhQncS4Kc6+kNUJv5PGofwL4k9sd8
JU1xLqH+Kqj+dCcXQfWkzII2yagH6N+qx+AdMGt3XBnH+Fk/iAf5MO1b2ygINI8gxInWR9Eik0QF
8DFvTZDKEhXqYQnvppleylcdRT7wAIGWF4KT6PACIxmFbJU9jGR4+noGFJ7p++q6LwJ1q2+NoQJj
tcu1ilCnfecl0Jy+SqgZMbAVbeOQ3udO7mSg6UuP6THayoRX7mJUhHhOm+ODv76mc4PdV9d0EdZ3
TagqacVrK6hQqRSVKJRCFKfbmMBx8XoeADGk9c5YEwoyvQ4UT0ACSQ+jA0q0EB1TqGyiCtieizKQ
uaQJLhWYGNSIRpQwsy1qRoiaCld7QovqlaUALqArY8of/2SXkyISjVjA9fNqAejO4GhrYNXkLYf8
zCjZ8uoArw8VAC6NdnjL4UvgWHSDE2o/wKNBCxC56PY+w3de3uZF5gDlZ15O53AmXv7mIHu+3mOa
o/ruNhX4yplyCO8aa12rDFTwBRLPs5cAft2igtmCHXBClu5Z3y02CAV5UaCCu0fhF7MIRSrUMwAD
cM7lNCSh+RVnPqiA8QhU34BfU3ccrzCAd05EiAApJeDI3HH99hbYHx/3m/fcvd0XKYG+BfYfbFQM
Hi7YqpEcPyzWAqHGs+M85839Pv86IvONujUKBT14rnhSPkCZ81xeRHK9OdeTUbL9by4v+aJFoleL
OJgVLHnIs50xCOjX9fjwjveKVxNePQPtM4V0BIXhXa1gMY4VhfwdvRfJfc7u748ly53zHcImHt7e
IDd2tpFf74MfR4i/2JRzg+andSSChBsKS7jQ+jbbqZCbZUCauYNbchSY22CSlo38cOVNr3nLc0fg
p3f96S3/p7zl1fVwUbX5TdbDNWMsXyT7/7jdcs3snpGBnxbuT7P75zK7FxHSn8yrXwuUzkQRn1bX
/0SgdC3olC8CpT9L0Hkt7JcvAqQ/b9hv/Ii/xYTQM2cU09CYcGEdoUwcgnQEoZ55+DYAubMrJ8/f
Fcd2K3kAebN3ICnsjLxDmhKRHLAHrL8HjJ7GK4QXXr4Ctgek2xDEJK8T1VxIl4CfdXJ1Z9mWyMQk
BEC9Ycs5ZDk8m3cZRPcWIu84pdGhcqEekxyamhwynPTQrHkllL16exfns3+x29N/WFo2RUgfiTpa
eS8pAM28zeOOB1jiTIu7HhAZ9cFgjzw051jYiSEYp80djh84gKReutbPWNGa9luOA00c3iYygL2G
dDPpDQCtgNvjzQMs2QFk5eRbC0d+DjkChe0ZcAkoD4UeF75ObogOglIio+5qkmP19teB3NWbu4gW
/qVuTvkh8vvTzF3su1lMwwJy5eDr4ITs6wMI40+nR5yj0VIhIgviunsVGZeBnrOTe3d/qNAuI1Gc
R64cJ7jb+tVh9dOVXGyROgCTUabhSnaOvzp+PYdXb/PCZ/6Ot6nxEf3qPi8SBZoCYfq+QaqmtjmW
FEKaSNI4oB4nLzz58uLfyOT5aeOG6B+NV/4NUjZgp8EjuxeAHfG0kiKHxtMKs/1NcVtfdfK9vNE9
EDF7+RFKRKX39ejxK/rqii+84xJYRgnlGhWYR/SoIKH39curPzzmf5r5Cy/WpaVaygasR2OBDIqk
M01PL7yZTNqoVMR3KMxtNY8jNDkSPQOtuSOtOWycn+AjJ2K3LWQXPqB9NCBjMW4UKsE4BESh2e1i
NwTgNDKMdnD79YVfGRfr8vw76aIAnVOcfw9PaB2DhMKV1/+hU/xlYKyLFHxVT1D2qvEG6w5dxAtQ
oWDLggzDTJFCFcgdXxkQgKMvyKs6PnHRyVbgF5rzAiFA8o5/73tw3dw35IkTpDcEV4mGNp4hjHAK
XzXkFr4QDU5H5PE+oCcDWN7HldlV+Ch8sXosGY9/iveEahESMcJNwKrMuPhHizzWSADzbPG3Lf/N
wCA+C/vOm6A2T3zyBLch7OvBvLbvrAsz/uffdxa3JJ9G7p/dd9eW74XB7X/z5XthdP81l++Fuf69
lu8V72hd2OB/yjteM8DnTNanhfanMcA/5Eg0TRSiDFFVwPx4YYGLVJBaTR9V9yVCexIU8UDcg2Tj
A2wdPSJEuYe9Y+il4EWqK50LksgNxq8N2y9vfmGds6WTS0GZ0F+b0/omQUfRgl7Y2d6emb12ua14
BcD2HM5voZkKqi0c53nU0Aj1sm6OYUOg1AWZkxaHmRo9XdzCg1ND8QYWPAGS7tzciLgPmX0kuIvB
Ndciyr8gWkZXTskUehTx39mfXN5qlCBhHzuil4A/JEQXCYo0PNGa2LKX4vyTO4mdA2KNB9H9IaNj
SWYik9kzj6NrPPC1sQXv5pXBubD6cx2DhTLAzDADndQzmmm4xV9zCaEZYSX/UYTp334Tz900vLcG
3cb4jUEe/72KxbuwJ/SWKw73ESXhvQHfLPwlVGwx1t87cXg/In+1bzXBY98/oj1/DviDcSi8QwsY
QPwc5l+hmIGSoc31PUyCbkPIfog4KI4YDpCX4JEJLTEW2sINdAwM5waLEX+F3qkC4h7f0fvSSoKD
msBH8/WQ/Sf+6ZfldOGf8lDK+zLFchJxSqrJS0j8mt7ehQj1EBq2pGAO/wVfI7ld+N++PczsQaFg
roNUCnrX38BgAx+ekLfDxyrGqq9ohMWQs2tze3XhX/il/00L/4e0UZ8t0oVTrZugGKocs3gO53mm
gn/wSePhW+Lc+XfoIUIvERrIz0E/JDrJ3ctLjcDs8HE6gXrg/d0E91OK83AAqacQLeevm9XHxwd6
CY8e/YDcKKYV0RuE5LGf6REtetAMcyr04RUuGtx4vRYKLRG0q67YvKt3d+HR/7Xu7rrRuvD1P43W
VaN1EZb8YUbraqRwccb8TSOFHwbaFqShIWgjyco5OfEpvAoCPc7mCb4QXqrFdg9xhIe3gsgqWT3r
jkiy1RUb/UPKWfPTW17cbiwLnZ7IeMvIkN4m0QQrhdlAgKV7USO0nw7S4OaJ1LA0zXOnWMCRqkqg
GlWhPieqj+MIov06L1oKIfp9PsgvVVRDrnZuXM2AfrA1DuK1K/5hwPDLFV9SEORJmmpBC8MJJpIB
fbiA5ES08hUyb5Ef7NDY61WgAbl/5qCE1U3IVRG/9sDnLP+vArpPl3AR0OWNoc66ikvAwZqb6NvQ
5l3onM4uI5wWhvcNhsAJHRBdHT+4yNSVK+BR0VdXcBE15VPfplGNK9jy0/HbYcsJEXcOOP06RCib
+1VCDlfe8tq4X4Ydv/24n5nMv7rri3iirfpuFATcteTUiOSAC6spcl9IddSAFdTugv3CiRHA5DOQ
kd2gj4+Hhjk5FEATxAwAidnDlPDoV0PaH1kOgJQ+Tl+P1I9t3aflceHaJ3MQBLnAZZ7grV94hImo
DGEnUho8pH1k7kDBR1SRPSdZfFVBLMRpG92bhp9DeGO3593xSIBfOiTNENujEf10+jh+fH2lVxcy
n/NPBue3X8hXp/TCk/5BU3rNTHLVss8D9cebyWu79cKu5yGE5dMKazAn2/3G+3rdXHnxS2zzP/fi
Z6GJL3b5GR/xaVEmk6KJwQiXhN3SYgNLoCkBMQkkEZOHjmx4F3xMs5sSkKoelGPg1wDdV0VuQM7A
EU9vvOLwZH99x9f29CXy94/b09KVIOKSRP63CCKueKPz4H2asd/AG11dJBc2Nl9i3agavkhECiox
iE86iJbgAVrKqW+5TxDIt4nhzO9qANHNSICkTnADLKILLOMRvfn0SmRy9Zouremf4Zou7OtvuZn+
KR31/9u3XfOcxc/FX0jfvD/3fyk//nLsnru47eLX9izK/lpWcxOHUfddo/0/fmz/Q7OdPXfP//CD
XXRxNx/692a+fW/7DH/6Xe2PP/P/98G/vJ9f5W6u3v/2b69lX3T81cK4LD4rV0o6IqAvNNOfs+75
V8//LnUpqX/VDN1ULBX5SFlSTQQy36Uu8YhkKipYF01oI0hn4taibLrob/+m6H+FlLkiomwOIXNR
4UWev2tdKtpfTa6LaUmaJhuKioPDv9/3/rtlxZD9p6qHZ6XNT9ElXh+SmRA0g8ilCpiFZl0sGnEM
cyFMIQ+mgRclNg0bBwTWawEt9P5QVGAJmZ87RdlL2fMS7c3+vi/dTk6IPkcHsYd6ZVLRKdnkHSpx
7XEMoFPeeo14gky7p6QiiXPJDgG9bpKMBYtnSodF7qiuPS7VVo8Tyt96rO7kye0gkj2sheq1jJgl
2BIoTO716SBmrtHclUhXDgaNpsLvwporeJUywPdlwMrSW+rMhZy0jhxrFjWrEr8yMpHpsW/mSIzK
IRHrhMTNe5YnrNGgQ93uK2h7dOq7Wu71HDphdXMcChBpVR/LCIFc63GuciLl9YsUzLtOnH1BQZMB
5Ckh/N5oyjYVcycGMeGUP5rpi6HJNC5DakC1Wuhlosc6kwJajpbdzAoV01e5qjaldhQD2Y2G50kp
T5oJ7qtgdLQZJy1lLL08OFlD4UhV6ORltA5rKE0roSNNki+UAwaxc0ZpcMpQsTsByR2j8sYSDFDT
xzTmLkQ3K+Mwx9/U2h+iiajlUx+uI8g6aQZ0c9KGzs1NDrFrxQIzTQBBi+AVErv5PBFNhqjbu7S8
msudYD1LOpiZGrCl5GBumV+0BTmlMN5bQXTXm5ClMDytCe0mTV2xhayS8SjGiz8LwG1UoOZUBdJr
3TYYwJwjuUGJPDSA9pPErAI8MkvqDmG/m7jKtFpTuZ2cVJFoHynuPNS00nu7qQbbmKobRSxIKzNJ
Lm0xG+0oaskogFPUrO2ofi6yEAh+LJ0Y1eD1OESrOAJn2oJqcJ+wYY7XlSjTpTwqyAsnb4UK0iyI
uxXGyNTOn0xw5TTfxClmcpnRQptJBgFpAbrCYwj9whbrW8sgyBpSXQH/CF5KCVtfb12hFNlkFa46
Ghs9H9ZGCCh4oEKNO3YXc1d1GlUMO4xBJCVnq1A/DcNTtVQkz7ZZC1h8hGvATuDvGGrfpL6nZZHQ
vHhKuc4zZPRExU/iV2MC8WYzs0GZWI3dZlbg1KoXNojQd4buwBzIVFMFp60VR40Xr4jAp2KNuPqQ
LtLE4m5ihfKap7FX5FC8mwrQQRUh7aIZguCgmxuB/Tdkmhl7vcGNi5tBOlbptMuDK8fXCzja3w0M
9LdkWUFBRjwzUHwKGBQDCmRRF/dEzj7ikRltfp+OmMsgd3SQlsv7UFGIJaBQ0pgbtU782QAN3hDZ
1TI5QjC6ZRY4k145gyI5Q6iTUN3nQeToFkooArjnpZdiul3AF2+y7j2SExrjb6SaSlZB1DljYumM
CXTVU4vIw7qMbpfaKQ2B5nJEZ1Mi6pgSQ/kG7hpZmYgpniyhtGXsZn2I6GBij9fEXDa6+hYlwJgV
wlpv13UOPrjWT6JnxSIthAGH1BXGuwwXUZgtBa8i0fVdG93mHbhhJ/eTe/m7Gf/cZC7xA/gvcfOv
B/Ui/OiNOQdAAoO6ZPdil+7VElWkCiK7Exjsi29zBfka8VFHmcV0pbmx5zq/Mq8KT3xcXoKqyDpE
5FRZhZf6x2NSgYOvObYpiHMlw1b0BOqINJ1Y2O6ziCX6y4KuqZYuEWQCGlsE8458q+p+ITzWhj9B
I7LcwVSI8kmMN9j1AmpW2jo03QztEHpMRN2rxB7G9Iqc1j8eZ84DZ4myiLXIr9y8BHVKWDGxZGU9
aayXvgOLl6jTxdjM6XJlfPgp8WJ48EaKbigyhkeyLmco7LNeHPOeYJfJgK5lJA+pObmx6YX1tfcy
fnVbqERaoo44QtRVTZLVf5yM0RQnQQ4iUCcJG6gg3RqB5Mft6IV56Q36wAp1YYUVESlRHscqg/9V
XEnz09LWcsiCjtvMgNRnsRQA2iT3ZisSKUUvTALNyyx/EEN0scDPR4IO35l7WVEekzBno3KKsHnH
uHsTmsKG/YcEcu3HSASK3Jr3KEOFN2P7KqlQrNDm/QJ6S3PcTnqzmnaqeKjN3lbkhoTzoYkkYkga
s/SPWQOIT7FoiI0pGGgUTBoyzBURF/CTBdW3IVf8Upw2U9YRVYIpGSfbaDJPDk+ZjqbXqParJoT8
p+CFmZ0sH7mwD9N21USu2UJj25RJEkysG26kgchlS8JcZrGEkhocognluS64EzM/NiuidZ5RHEoF
VKMGJEhiZGqNlgvqEeNpCNFEUz0I2om7YaNJXW1+iKAVrdQzDXJIKUIEelCPlTHTOJ7ILG7HqSfT
/CaJm9REE+OChI9wNydoSMzeZjNfibmtJ9pq7geSWh+m9GZgCBTRFiASNBbPfRrTyNgZ0m2S74bO
60U/7W4HeA59AAhIeAjTgYn12QPk5UPXW6w2NSpKMevR8dbKm1Fi0EugwtySvBRIZqJnMZrdRZmZ
HkH1D7tVRdDWmas0BLtjOcF6zkTQ0djcbmoVpWfdIt0ykXpR/G7J78wMBF2hCf8Za0wdRpYZqjep
UEztEpqU3oybR7sZseDalr7HknqVa+z7TFovvLFMoVbsRY0bZjLkBiXXmF+TqGYJAh4F+6SUYe/h
+3r044SbLLRYqUa2itgMb1dEum01qp8MAbGaU2pAAUNfya1bAAEXaaQoobygn6QgtIceRMn6vutV
mHLD4y5VgWxtPiWsQiAjFI0nCqCBhASspd9o8VvQg+U2tYNMw57pXCw9CCA6ufxoSguRNfxZH3q8
zh9qJh209WAieJyjlZZYvpaDB9LUSaqBhXyJoYhbkKK9XWTtmCn3gzZsFbUnqqGvJFB9h/dmVJDa
BP12qNAWVXsTNIMyCrrBbYo7MYV9FKC83B/q/nWcFERf6HwTEwjPr4YZIUEQk9FwRrNdtVaAGCZh
cv7RA/i6mOA5K+XbQm3srBp9KQ+oXH2Uoqd3t1UzkERhI/ZWoAAnq4LLMDWJFT7GA5ACYsIyC1JY
pexHIK+M96P5vujgT48Q11nUWOAipVNt7noN/ImLpyDiyhU48dyCoxbutPihn+6gB+cLJmZnjI5p
JpNlCKlUgB9V3gUiyFurxuvbV6HEfKHA0IOb04rYPI6rKAiPPKQcE1BQWIWdt2ADjgYngpJv+1Cl
lScj1pxTNG6JTtc/iXF0r04pW1qR6nVoI75TWk8Itq1lh+ZpMOApG3SdhR9yhVBTm6kYG1RAyd8E
jKBwZgSkcwcohYazBfSPx8nAUt1nKfbLhLUy3y4IR83+wZC3IcxsOzwEkk7UGOtSUmmnLraqy7Qw
wZIuP5biqhXsSsOeH3oWQZemQN1WgO6PvJe8NOqZiq7/6FQL6PVsYWPL9ITyiT1CA9mMNZsfJXop
2xlGaOv17CgFGplzNB4Xna3MBRl6leVRxoQsJlOGym/Q7mrJpKE+eYmVk0z3lQZxiw4xGx3buPkW
NrNj5bWP2SLTeOqTe6n4KBArCUlIND1jqPD4wYzYKTm1Blj9Soklx2x603Dsqcvem/IKb30rCLrb
zcsqynWiBRUVo+YgtLd1uviBzLVII6I3aCqNvXgZmaTLJOw7AsVRsiiARxRHuIZWgm5yl92J4zpq
sErB62iu6/9H3bc0560rSf4idpAEQYKbWZDfS2/JkmzJG4Rl2QAfIAgSBED8+knd7pjpe2OmO2Y5
jrOzj0QSQKEqM6sy+ZX56R+PYjUE4snj4MdDhXpFCIxLXfCkekFatTYF/e09bVmGY5ti4DJ2q8Wk
6TAfc/w6Q5MTNtJJIqsV2dRuuIcGVLZsGY+C0iavftD9WRXTga1jGwd93bPPzMavkLfx7AYZxFl0
6LCkCrBS9cHitasvvqDtQO+KPL/h9nVIL5tH0/hyHuBlkL77DdemvYW6BSXYdEWLh4TCA70d/NOS
HDp3Eel55teFvSXheYfPE7+MyApYBotrjMS08BBP68tq0sOa/FnDG0fthdynphgDPeSIBTczDFz7
8uzNzzh9n79+jxrv1dL/TL6MUan5WbK65RvG0n83Gq5YQ0R4yU9reFkqcdvtKCSwaesURkJ93kwi
bTd4IdH94D08F2bR7nN1n6D+tt6coozN4vRP1l0Glx+SYG6s749jPBWoYYejSMNLpq90ee+Gd1f9
zPLxNVvgq5j9VQRpYDzNPUZnSgLLOuzTeJKSNzFFYSLzQ/wZHOYHxxOfWo6CSHZXZItNgq5VtgI9
OvAC+qUUjgoVAviASDRDZvMUsWB9xMjTrIIvN25tbFXwYk1E6TqXTe8OIcMlk+OMLhj2z3VbOXGQ
2fWCYErns7JQUGWvsS6eck2PgUkcFkxRXdwpMJj91ckPg1DvNaaKo7yS83NYb7fNNFXtmpHPt9n4
vOJWtglmVHp5rKs3FPf3hAEnMa88/EmS/X4l6iopfJvncHZYh79pB0NyC1sKeTXVR6ASWJj3hGyN
revj1OHgjaG16XRXK/CXAYF42A6Uo5x/8QRDXBVmnyoMqSaoV7Ct5xLNEIG2X+/PdtRHEjIgWOCW
qW3RKXPepv6l02ix1V+X3HAdFxxr6xvlMKQ1JMcybZIpP7A6b8PUKnyfNGLKMDZ7rxBH8HUJ3pDC
V9fE6S7P52Mp5XHEFTM6jDxwuM9h0qFr9MqkF6n6a5sWzTDvh0F2x31EJqdvHLrAiYaHeoHkBGNd
O9qqNNwnOMsSuIrlf02A9UU+XuTED7R6DPX1XEL0RoamG/Au8AEu4lkUyaEC5DPk9KyWrGGwdo8q
3hJU/Anv/7iUts6xZlDzeSHzpVjHk0rZvfzKUsj60HfhlczpoSsu2a5O+4oB7CN2TzrfFQJDvDl4
OK4Pw/Y9cNVua38sMZA89o1LMI69D/fjgLRzUHezfVAD0g+1HMNX1RqmX3lv7rdFXOXLwBsl7WFw
SCS2zxUh05Xj9eayK1Gi6buAm4NYWrgVxx395gqdK2W8qpGIyhoFvThWpfoklTw5hH0zZQBdfq6w
cM7D2gxYRz1ifC/GGuwqa4cc2Se+EaOqdckJwdimNySNh5BADZR0p6J8V+wZ3TatE7j+pjfs5oK3
2Z6eCwUxoYUxRwL7OCEPI/+5ZshMEnUpdpTKOh68/r7kGKpPsN76NU6vKAryeT2lkZ6KMSKGnZb5
lxir8+TuVEzexIKRyEV2Y/o3wd7UgJTSu7Pf70jQ4DLX8SHxy70n8Ouw0Dvl/gwQjhYYXYvUSU3d
t3/Uw/9PKDMgQPz3r2AykND/hSX/j7vu96JXuO39l//q/Eff/1J//r/ApSvAtf93XPpeL/7X/k/A
9Nf/8O/ANMn+DcNcalaTDNq0qqSoKf8dmAZiXVeEffkgwzYdPuMgXP4DmK6yfwOOAxQZDsmEZrQE
PfQfwDSt/q3OSU2B5wDprlIABv8CRP9XwHT2zzwTGsYASQMwwq+HQWtd/WuHQNfbfbYzpmaY3WCS
R7HT8ifNdPm07Gn5SJYkq5vMEyRW1bhz2cpsTR6YKuBlP2Zmb5QZkYb/p6/3f4Jd/rltoaxrUgI8
qHKaQrBTUvavmAcr8IuXBDjePCXfRQXrh4PwHCmXCyPZm5qTamxT/oUh90GHJxm0n9stXfXnf/Mo
X6TX/8YX/v1RapAHWLqMwLbpC575T7BavSeicBMTh2CTCSGayEI1CXA4yAtKrTD9nhfTswUyjQn7
elG/CyckrphdkBTg/aIB7o7rBK+iPOgdLrN2w6XbM0TN/+ZJ/xkowpPS7GsxYfuMVLjM/wEQ/qcn
ZZlesoVR08oYoztlk3bfN+vgaijM3n1sSjmA+4QDLdpWt2ytYF3xq+zqQR4sz5f/5svlYF/+9dtV
FWCSoiQkxSJiIf/52+XZGoue1LatmOb90c0EWfK8p90TA79ZtQsQiOXMaWopxFAEqFRfh3Rt8o7n
sEsoSCxPjMTpL126rWsqL+v+wDe8ZjPIlbprMSeRNls/A8mgRcwICpLcnLJyMd8kHZYbswzjvbDU
V02ypj2mhYtuCmenasvaYlvXEqXMRN9YpyuMW3FZaY+dtdXSThlLs8/F5B35zboOd02Ror1rr02W
ntwQ9uF+Qe4VrmgWS4ik60X8CnzKMOwo8FIC6Xepaod9jOYSBAXiMa77AIclOlv+TO1C50tNRfKn
DrTDRPRk3dfrOS3UKzXlgpHacx2eqmrM8UNoR4brwQybbsF+uU+2qvy32jaPzqpqCFVTJiV/5d2c
XbalmhLwKlQVDapwDt6CG1xu9bCgqKnXSSfX5bD5SxoVEYcs7Xuk6CXxZZMuJQrL2XUbOhD72ahz
9bU5WgL6gdyZZK1xv0m7vVQjXvQkfNivc7bIcOyMr/+kJAdP413BxDl0dbpcTJb3qql7rEw75ykS
wYaU03AK2pi5nRYjbmNeb0+J8+5x4mJuQZD9Wq062tqx31Hr8cRJepkNuTFT/NQOeec2wFsmLOtB
fsHGFQ3DaYc0LpFAERIP+CFfyE6QgelT2tf9rZlWd1Uh/anK3/VGHliBEjTj6E8rt/Qy4Rq7RmYq
Wl2HFT1w7JpS+D1N2c+FhcYjsJ9yMGX5fhywYeUW9mM/ASzq+qK7TnEZ3+zDBokcHdFPINaAVFSM
uPwBrIRvA/6c89SCNSt397EXg/zlzXQIvv5ZmVz9VIxT0F1hwiLA1F01QQ/so+MUKU2vlne6rg9d
MSe3yTCP3ycr8gfdxerbiNYHuJ/2hH7kQg7iitkc3pd6dZ9WJRlcrKYZ1XnhluTRJ514JG6vrgjd
Usi5So5Ei6Pa1umIQUPKFE3mZozJ28Itrqv8hU6iO2a9ep/m8hfx8H3ttvxx3NYf05Td8oiCbNNj
d9KLK+ALFGpyg/nW5GYIWxtQW3+4WqiHcqvT48AW/91mY3Y0/fYrKWvyuGRTgvn/yXyqRWnLg+Sz
wFD8YtQ/u07q62WSvTm5VG/9vZRb788LXvTP2GfqZ7ElwPzKda900/E+8Jui89aAQKQOWWiai7WR
lUmAadrg3JVmyVifV7sOKypXsdeXBAUsmKoUtOSp7PVGL7Onoj7pUG4ARXdWfGYoPIRoZrnoO1Ps
UhyWxfbTkzVp9VeEZdFXc5f9A2ABGohtYt4Y2eFLVOoxqNvMkAoka1SC3WxyzPJLuRtcmm1txt4+
7CyQ7obHBNWCYVWvP9N6TtRb3nkxw+FEzgsAE58QdUhUb4aTK9lQ2XNJl7r6KDuxsg+R7RbAleVu
2TFaSORV9UNYny+X3C0zvfU0bskz7ypGL2zv8vSyZ1k3I9Wn+wJv57Um+wpMgYcsaejOKbiVXGqS
PbpM1oBcglr7t2RmqDoaPZd7+UoSVmzfdTqgmotVtcpfYsf+aSyJLH4mmXMGVdRWzuai90Fk5YnG
iQH2nihdrzir9VddExG0z8YASD7YsGXhe4aLAVBgpjN/j3RnWS7coQi4DFsu8x9J0a/jTVLHCtyu
LChmiFXG+W8L0V7C0Y9xRK/zUix7/1SGIfd3WKLM4rSoQD7oiCAPCDTg4vtmdcaq+2nqyXRc+JLo
P10dc0x5KvqJh8uXhAI2SoPq4Cg9ZSDwQewCEDv31lh1tdaZfDMTnuaWzxODv8uSbuK+92YuLmTc
AIwmHY48huX52OUvia9RD+/CJ/QacYoWP8B1VfK6ZG7XyFiCAMpVmSmZfup8ID1pzLwT9jFR1scH
2U8qOZsil1jEAEbiQNI0Xx9YVFYkzbwZE8/lvnX10UgxmROPhSi+sHBXcrRcpd7U+uCEptE0IynG
/NinE9shIFi7IXTNLpjnF1sOVt5bVbv5T0Gmcr/b/O7Ga9TEKrkvjN/h7MJwiuG8U4Ylz484tKT/
SzhbBcxBAEVagJYsF4ecl+re5cHayxJ0ikaioXDzDdOJAB5d81Cp18TNS/5Wmlnzhz3Xs67arIp7
AUvJ2ddoueplgUt+LvRo7+p+Xeq7AVeXQF22rbxGyYq7F4P9FlWXL1B1qxERbC4ZbqIx8agjbai3
+RyGuofRodqgi9DAsQqQL4Hut2Wq6x61fTbKphgZ9j/6x0aMU3N8mFpjBpq8sOgIf0hkLeQnqwCi
3oPcBthVGC2eq63MvlcsvUvJTazCkWuFMjGRwI/T1gX+vmj/qRQwsIL053mCRXg1w35QJgA+QUmB
bnf1AChzuJrLGVx/lcNUS3xAygLNwYLKmMKB29w7fMquuLegYc9mG+6rCEYPiCRaxdyGnBfGnCVB
Sh5h9YXAaTxcX5Z45DtsbFTxN5fqOBacPdS5hUFTkJfogD2CqC4AkLgHLc1L4NWlVusb8N03W4f4
xG3+LfoqucLpAR7HZ3K9qzGeU0S7a4IaNO3TKx/5W2UGgAPrjx2QJrNjG6imoO4RjEbJ2xDjVVms
11z6N5foRlorHum6U3BBYH3rQV8NQ/YE44X6xvPdnoq1mG9yX587MGILrLO8+r47qi7O5PzvoqvP
0VvUHMnIofXYz2IAAnE3Kw3+fuwSeqpqAQuTZb5RY76cDWBl8BxT+SpXPM4IsuzRJg7IqogpVhHb
pOF+uKzeZAdPyXzjpxq2Wyol22l36w1Py6t+AODr9GVYs6d0x8iLqK99np5XgGZJX8OQbCVQRSq3
XPVUPJg4tziiD7YDpJcXwv/cHeAe4WcMN3F91oL/SQ7U8GvuxrEZa/XSkeJz9tXPajN3rvrL0sLc
EBzhU6mAsC4rpJm9sw+cKH2Mgwe/qxU5rWkOPrEf1DHZFgQRFvJzZoxoSL0qwPQCtzM3z+CQwtXe
Z28hJvyR78V48gFtA2YSr8Vc3OyZ2kEy1t3R2empTCQQnuABKUt8nHUCZyfHCk6aVLZLcIekW3/o
ouDNntSfi4Luppgs5u55Yg4InOgtLFICFnmzxyLdfrA9YP6iVFAD1Km4M8jU2iUr3rnu51u6gP+r
Ar0YvfQ/arx916ElsCavQMi/xDzFmy1BoWFWZPQaznKbBLQ6g07oyPe1l9dmyCO2igcetAHaWpfB
3EbuwqmQ3YML3XiXg4MF2fWVZfXXXSBTS5fMQm2T6cfE+hftxPSCnK/N++IQcvXhHYm3hoM8B5Wf
T3wBm5X7U55vN6zCkUm02e9odMj48CS348bYzSpSKN/lnOl2rwlUPiXlDWqy4lnmBu8xjnc2x9eU
Wr52uZrfM8C+527drvYRmywOfX3IWLyZISw4uD4/JqX4ayVB4uR09rBPHmOGpS9/sbzM7jfmH5MZ
uq2xKNVr4UICaG5Z//Bp2JthtMmBGDbdWAiyqjIHGCxApjCEmyabwbIMAOKuQ02Hzy3VmPeS2XBc
9GR/qaoCDs22HfxeJ5+Cyr60HtXL0kFYQ03/LZO4HvMEkHRi+GM6jj9ctdKtLXNXnXtlQf2oDS5O
yVB/A4zhGxNyAAhyvh/XtbjZoMdrwbGhxXNar4S254GlV11IZaMZcc2UWVDZExLsLteP66J6VKdg
WPDE63KYeXniLpc/jKET4E9igWfyeUcih1tzb0zl7ytRJu8CzMnVQjdyLHyH/lToDpvcT5gTa/16
mFax3cjA9FWkARCi7MyFBuWO67R27RTn72aANGXC932SiicH1W/aAzA2y0NEBflWiEwekJTRp7yI
6cOepre6Uu7UmSQ7F1PonvN1k9B+9fq4JMQ/ZEEqLEa/n5XM3bHODSiHnOffIamTz1hCXIgwslwv
EZlRI9Ita/oe6HIa83s+BwDVTD8X6ZKrZsUj/4jZ6jC9t8zht2udPAPpcH86vaJQ6QZUJXpfbqoN
IPPAweskNQg8+bU2GmzAnRkm/lQwxN1szo9VJ9/HBQdrz8fpk3v7UXsP0VgpzOc8luYh4PKFto4P
p7wEkU65hbZuhTjLMt+/cCmRvpYKprusV7dTCANi4SZ+5Lr6XqzlCiPmib8NuR2/WTVKsFMdaOV5
rMalMfuXNmjcEPW/7dME6JyIYuz/SOwvqLYKJIVnviZuC/fCSzKcoog+JqjAJo/8ehptWp1inBJI
6UYOpYtZSz8ivVSRfekFVnWVuSV9R3gxl7kzG+TrZg3jp6HaXQowxwuiIBi+CsrEwaxvMSDmxWo8
dr7i6HtxGRhot7kTD3Bgo2Y/dMEMbVFvEax2fWJI5iBeK9WT4hp7evXjkw4auU9d3fR7xq+wHReB
/Y/poavR4X5SNHaIivl6THp6VHpkzTJifLFbAXFg5MrJrQ7iAFaz7LSkJfTWVvQt8nHWbHP3RhIF
A690SRpR4jv6vipOeoPyzhq/fNSJ0rdhCmObac0AQAMcakQ9bXf7Ot6veXcrnQLSb4rFtZFpf4Y+
IjS1LIdTUqB8ISnKMP5FsspSoVtmrSKYimLsDmWWUTDyIT52VtyGPS7NRor9TgZ7m0/ylfXzuQ+T
xbmwGL1MnG2TeioqMHXEAxYTDKB42fvqvI95+ZzFGeN0aqgLslGQ055Py90gakh24tQX0BEA1+/7
tH/vaf6rSDi9TsvKfIRpxblf188MmxIp/msYBJ+bMnPeNIqyeDWnc/0iuUWYqvVEsyNB4r69ENiv
bwdWUb3cTBwDrfoRCXOTZBJbBbnQBv/QEvAAQs7LqrLYKsPAqqFCOU896AICYUSLCu8HvggUH7UB
W1//0gqGZ8OefGXZWJtB3EVBA8R+QKd6BcaoRqRZwiKbAKbUQQTUzkMH9Wn5kelkP7PIKJJxHOMJ
iT1+4oZwl0ENgBm7h6Wqr9Xg/pINs3ZIgRm3Rf1YV/sb0XhyFAvPswSeI7ZHafwFiBqEW9mcQSRT
gdOBGkFxeusKcdPN9ftSDM/dtP4WiXihwdtzjIiJyyouCuV/wYKFCqJEUq81Kvx+OxXUIgOeSDuN
CW7dkBy0AoHmyQFUdpv69KHacOMN3OpmzAWo2LoC8xUbx7bHWI7NINRfP/a3+z6cKgSaNYfVOlmb
dC9fskz9EaI+W4xObHOUfi3LpcTpF11DkNGQ3V9JkV+KAJkGySCIsuqiefggeX3NB/VIAa/IIJtq
E3/HtMaCiCdbJvdfmtbQQbxM4cqYuafNbw/bqH93osraURdXEHwexuHPmGwvYp9/0e15c/W3xbA7
ykGNr1ayBiXuddjC3bCY52UXRcuQIx1W2ts2k9g3uMCMmttFCWgAid2Sv05QRARpnZmeZB8Xc86R
HuEvy7kKbc46t565MSUYsH6abgB5pH/k5EZxUIhrP3aG2qPVoMkh/qUmwbyBjIKpXZmo/9Rx5bgd
pxWGtK4Y+QPmOCBcc1xMGCxUJvN4Xa15f1OmcV1+pI6Z78x0JjTKr8tTGs0eTrSmunxb93yGIjlq
gnnXm+2wPHEA7uEANZ1JClTzTApVvqRIfSH6qhbgWhqdqX3rZ8yfR75aAX2feZIm7Rg5ZLYjmwN4
8Dn9kvNMrHy3tR3IAUOIJ0CbTg4fKMjWr0J2C2jZBCUNUbkEg204Yl5IVpC1cR4ERN96+AJcd+QO
zhQDYAmCMuWhdKm/BojdTQ3v1DJfA+lMIY3YMtfSyq13o7TqaY0cuTrKkKCgFvGQGfsusPtAsOea
TNPU3JbWjN8GQO7yULopz+/Z2lfmmulloVcmU+PPWu89QNM41V81qpPqcRDOTxcvugoX4KLWi8T1
+VyHGYG2g9rrPMfUxhPpxtLdplNt74GtTW+z4IU7hsz072RgyHxWng3oqRJdp14hB+p/uJ0m8x1G
k9O/ApWpPa5WoEjpxqKCs2NNJD/sE5YQ96xIOPQAQ/dkxyHGm0ipxGdH2hCQwav4xEIBiGpdk266
LnubvQNs5Oov62R9SxWU7VBOeWg9UbJPA/bmtO6nSa6juBjmIVHJpy4pWp5VXB10ksZfBAuLify6
sJhwEkSUSJzYPuJE+eGPgxR1b8WGirmZgO+/ptDybo1OcrGdMr6IByAG4jMjO5LSUifIq3waMScE
cj7oVXhm7E09ISFu4jC44srXA8T0CMId1LNUo4LjqKNOgo5qajMovNaGhnqE6impqte6WL7I1nGB
7DEuPmEQbQV9Pw2F/VVvNk3PY19kcNeVk5mbbTUd4iYb1RVyEasPFdukarTakK6qQTK4WHcQs1uz
VJAJWMJ/A2RPaDOnImC/DNVbPrniG2Ab3nbgGvZmx2dH7WqTYmj3hOc1+IPFQfY86yfWT/FVAIBw
TaK8hr04xuaj72EN6sPYCC3N5DM1naz3FmwssOHXrgoIpS63GICdroDeYWuMLp1CQ2GwRbh99lV/
E+Kmf/CigsCeoY3jw6SBVU1d7tB79kLSn2bRsYdqktClGXWtuydQGDOs4UfwCdej41BvZ2niMXyz
Nu7dT3jHI5hv/zPQovpdWL/vUKF9qWU3VyBAm6EGtR37+DIBa4HczKUCUBlncE4gCnBk4Wf6OSA4
QaOzE+gloGDMbpJUoWFlJtb2uJxMxf9sIu4QWVZLEZt6JxQtCJterq2VlW0HO7DbmEowLHJD1noQ
ypMKqjgn4oGIqkdTB6qjHwhzAirGUbNHQPjL1GgBaUY3AQc9bN0IcV6civo0TRUVaGFQ9tums+zJ
pLZ+iKyaq79Rj1A6kbjJD9txDPmRiqRvWfelnl3WAYL3PuvQFuDnGD+7IBB8vLK0O0MUatwt7csv
M4Oa9PyYzLrTR5UQASPmNYsKWJhEJgTgRVnkcdj7U50sv1RaRKRQfR9m4Er9Cszb5+pRBI/MwvUr
NlzKfHYnAJo9SWoMpDOQBSQHTAgY74jU+ofqUtIhGEDw1ao9Cn+H7gf5OrJh+larCWX+tNJHMmX9
u5gG/VGB+38cs91DRDM7QCNfhS6mrw5Vt7Uo5usZ2hQRfpTOrfh+qCm7dhEEhvcDRBtt33GJSUWi
g+BjkODHyk7jgtBhfGLEJmiASIlZTgJNBusB86jdj3EcSn4pe5H9HKI3LzMnawVlKK3sgZQ5SIC8
mEYUMti139245cvtavfiNR3L/c1l89dT1Ln+o6JLP+c8KmTIMZ9f12Sq3zXW4W4YygWymWTlsc2S
GkTbzOQAY7dOY+nWoevesrSGTIkaJp7dnMx/4mTAs1aKQSU7DqR6XNHGBSLYFUU7iQxQW9n3EfId
z5B5zSIffyA6o0Kl2QyJTpHR/CObDDBsypyD8Ui+gVXIIHZFij4k+bNXWr/mGLr6WdtqhxZGozIE
X56IdjWMh3ZO+Q7D8GDpGdWDgKd75xi9YoVMFzBCPFYgMASBHwHJzYyOK188SDgqmPOczQtrQxrD
h8ym4m4MWp3x+0FtOy7RdEXnmT/NPqwHvxKtjoxU9g8dYhlbTaSBPHrYoYTtCzNiltOG5rYmsG59
w8XD0Jq5iOFh5Hb4G9GUgKE0MwZIgjWT0FwnpOPgmdw0AuyrwUUnBUm38y768h5R6kvXBLgJs5q6
dPimS7mjzZ86+pR0OX7SwvX4xgdLX3tc8dNNx7oEukMFpKt1Ve5+dUmGBevrkj0lIPH+uB4owqGf
FwurcFeo5DhmHvlfvVXuW0mByRxkKOhLWH36k9QawIDaPetRiwVWnnRnEU4zBvXvoXeev8Z+FFBy
D5CMDdtW7KiZtnU65SsgqIMEgI13y+IOUTObp6Mrcq/QlOWNPFWVzMC1TRZDajG3jL7PbJaq5b2D
zq8k5fCswGBCCyVMB6aQoa9t9/FNSQD3TU3qCfnUUI6PnusNbbHjKFjjA3XlXbJLVeHeQPXaSi5Z
cZBr5rInVpUyu12X3K9HVq6pRcz3+n4eZF+2jPRQGmI0iX5YzDDALgbYxG8eKbTdkayxvLJ5Aog7
+sHBLsZ00HrOEwqXk5rU+JjsYnk3aaFxagjh37otJfcq91CVhQpYYkPAxMHBh0Mcf85YhwzVs9lk
jV1mnR5XNLW8J/PWwdI7HaaXkag+/+7Lav1bg/J6tlkhnieTJPwwe8H+1r0aHtKqdDcDKhH4bWzo
/GhkypJfbtTpW1eXCmrbauGPfYESASJLAaHUVkEcyOX4pU6L20cFdn8+LtXgwCbm8UN0RVo89l00
x0IhGTkuWz4nj0qVUUDtTuJ+QZmR/ya91/G630cLG++ddH/ivuWffjd2bbqtBqI/1HPxExsGuVIP
EWd2TCs2bweiaP9ROKWhW+QQgDYqR+XWgDLvXvqtYqrZSo7MY/eLxIcsGL3vJXGY6eX7/X4eCwjx
eBQ42luE4gDVQZq+g2Go6CFBWtM3M90huZvhI3xFeB/f2Uw73A6pwA1d7/4LnU3tOrfeRuBuSi4B
JMwYKowGI1sJOcjs1C+/VhPg2G2byGFTVQ6afaQbAKRQlPCfL3nv0WrA/yd5Z7JcN3Kl4XfxWlkB
ZAKZwMKbO3GeREocNghSojDPM56+P6jdbYmsEMO7juhyhF22q+ri4maePOefUn3u5sniZE169ZDm
Q0+EWluCTPqVj7AwcpIQVhtVW3ENgzquA0eb/wg7heKxL0N9Shvs4iUN5+V4QrpJ4RhBuzajChPU
d170MmO+e/XHHvhFZqWu9lzWkF90XVfc5l0SMmbnFV/dr3pb8U8fhlfNxqeBr73lljTABMGxs8wY
+eAXH9u6tmgvHbxbVTsGj4L3G55ZqECwsrhucd5hVDBnLZanFvxlsld1Xgdu5C9hd2HFc+UdeiZ6
bpJp7ZoEOxmE3/1lAvFf7D5erZ7llzEa6Q7goFS1z6wK4yhanfxMMth/LYsxOWsYcEANFKgEsule
NYda2sG98epo3kcWs/4mDAHW2NHTsGw5TcYvdrbWBOUGntxjhKHuKUJ4bzsLppijFSZtU43VnNF4
Llm5TW0UyB4VA0H6gDtbC1ntCCPKbl0P2o1kn8HlFqwYB8hmlDPY5DjbQHSJo8R9YdnYd4K8Gg+N
F6wnnKfABwq2rA2gEueY8zrX/tL4hXtWVhPHpKoD96l36OmOEt3WVz3ulbu4QSOJV2HyAe+jHppR
x9bwJbEECa9soGonSvwUmxi8/WJOO0x5huAXeqEigYiKKA6nXgUMtXWmqTPbdlnq75OcpvMozHvU
yGrqvzrTIqPdNAXtd0Bd97qp8V2gOx7jK0qHf4kFsqRz8PPsufWWQJyqWg2AaHReN0OYty+9jaRk
03qS5ZC1tO4GdXS30U4xXwaD6+PGsBLxuRj0aM7GKO7agzODcTmupuj2soRPUFniI6GKnhytPWS3
fV0mG7PE+a278oU7P4MvZ7qoK3yZbWwfehGnVzoufGvXpw2YQ4eEvDhMuLXZdlkd2xfp5BsS7JO2
c4+tLAjxpTb1/AQz29wlaC+CExAnxX1C/sD51xUZZi7doWCOmUOO/Llgxiudfjrr05/lI9JsrDaR
5fNshrrd+kWdEGaUmOG2S7yU251m9AUnqV1Z2X6aESQfFvSn9tZ35HdGp0Rsm8HV1w6DbrxdLCcg
w7KzQG2Gci7dMzjjxgEcrabvDsg/xr+qS4hqF9nyoJs5vxi1VvGWdtGYbVm347RNDDbbqzBX4jbL
Ivvec8tWoZROkms8bUiJvFEOrJU+ih6lnDUy7yy2bvw2qKrT2s05tDN76BrMHdlyH+f44I7iwKAm
k32xzDs+RRAJ7Q8YElsm5C91HlbeJsRBRuOOTU9zsjvTRduhSkFY3jffo7Rnsls8L2z30CcuU0hX
3UH2RtVmzDE67OD+i3krl66oN6NtjyiuezQMRw1F8VZgsX6IIwlx681hhnSaernhKrZOYu8V2VeK
ZAomI4foRwfjez5z2A8bJkS02EG4tqHYaCqxoo/TpV2GgC9yWlKoSox+9CtcKSYusDEqQM3RqOBA
5YXCEnFWoZ2f03u3VDX5+qasTud0atJdm/kuMdme56lDbTX1uLGiVhe7APl3egElIn7Qt1WKT6hn
zJFC59xNJqZgBzCRuJeWCibr2Gq8uttg1hZffMAh1PFOLeVxlPr5GWd781zNYTXu2rFb5zkrqfS+
sTyUDbp32CaxpdsQU2iBKdEgzpuv0ZhxDVu5lBU7xWW0ZliNzPciD3ivWkbhN2Hp4Gjpg+VZuu10
pQbFYSKcVaWet5zr+yVAp3bSdBPvLtZTeBdhd3hC7KAeYrcK78MRaGDj5QFYskLvcqW9pbtPajft
VizLRfGuA1RwuRshecJnkNa7ZfbGu75K2lu3jkYH7KkAKjYF9x/icwsy69RqTT6doHIp+DFld6vt
9WAcxinOD1B4MEgzCjsAKN9JHrxZdtyzV1cY6odoBKjxaHG360aNGW1taAg6vAIfXD6J56lR08WQ
FE57XEdD/IV3Fj9LK+0vA6efnU01JF21d7wELQXHZXyXxW1z7fmDCDFcCHvPwkjuvYDGFdBLlOy2
dEitC+2MY3li/ABJgsVU7F0EyEXrjeWa8WsG9XCr+nq8Ce0lruj2q+5RpHz+NjQGH4230BQfuX3a
ugiG4lTtUc6lD8atU0J5XDkAyMshzpFUxsn3phfqokGE8t0uFvUAo4TUr7PK6akrkMhsyjlqHrpC
jJ/z2UToKaz4i2jHQaDb6UAgE+U4j2XiWzeV2znRIc0KH3qIcfI2sK2YocgGHObCv6LBtOGG9deC
du4amK14RLYs4KiYpfRBWv74IwgizD85xijspGON74JNnzj0o4N4NdYYX7raSum4yzGfKXcgB7sm
s/thNyvb/jaGIgKsyeO7Wc9+dERmeJMcGvCdi2ps0QYIj/ejK18/4/KsHzN/xvPhNnzDDA9Ti6Ci
xy47d84Py+0q0n+nnG4rhS9IN66b+u3Ojsb2SoAMMP41CfpcDsb+rBLU7MOEQ+9OFPVcnafWQstf
Qyed1hwJhyptI387JzXqMtcP+jMHPzamCGPPHP5GRDSQVtZ9jUXQYsASPRrHCu8uOmFyMQ6S6yG/
F2Fd+wDiY3DjRiUvzi9z+2UJjL4nZp6Jnb0Akt5iZLvpcjU/ab+d6m3DwffSwE3kJ/HIeZCnieFO
TgStrIZorBFrtHVk7edq4je0O1Of5N0YiQtfhNnXauzTqzjVAiVyrftg386O/FE0pfwKhgTUAQyZ
Wdt4muKbqRfQYNOak7KVeTwAPAWh+mYJYV04JmFQrLupgOofMwvvfRLQOszJgkSgn4LpS+hbmhSp
5Oc0zoSptiMgLm+xGBkXEp2VXxe3iNS+n+z+vok9SqNCwQQMlLtdv+1VHH4bhLSvokVrxHVZj6u3
HtMCHjIq0y+TZ4eGE8QFLYL/JmtBllGCj6dOkqvUcxtzwPDHtFpOvvB2C132jbD7dRISFQXXdgDG
t7Kjdd3LYtENv0s+XndwSPFBZ8B4x9NiZxexE6uaDkEtZB62AqOuleBACuJyHvYWotH2oQ8H91vS
SnWvvA5nK51j8j1GivalCwTj8OTM/rDDBIMPtCok9PW4+BGKxbjNbrNaRqusYgo5T90qvUIFMHCP
KR5D3NimL8pNAY00bJum9wE/ZZyQv4LMacTal2AOB0TvfnBKTd/mfmpiMOmuetBwFdgnSciYt5y7
2b2dGyaAvgnsm9JHCYgz3ea6ncGKabqEmzVgbhFNMPYU4z0Ny4TZNexCSNCld61H20Wsjpdydsxy
UeNuYPunyNa2Q19ZPm6kQJ834/poNV39lTN6E3T9rOSGSTzPDjVc8XDWmy5DvOb0UYs0JnMvCzub
v+d6SI6ibkqfnVjk99DxtIRWB+qziVFkFYcq1qg2KRP2Nw1ojEpBsKm2VMPsBXc7M1kTOsmNKKgm
+86KYZxKLzYgFzJcQXBvGU96w/RxrN0oeSC0DSK1JZWzO87CrolPwKULVJ1jq5/nwPemLTx1tvHA
qLazLWg+woW6tgtaOphLC83eRYg5mR9jcdxhj5YzjfZ0bkhgEGY7JFxEw/QQZk2HyS6fZHm6ZEoQ
FMFqiZjR3N7fBAxk/DSF1xWnkr7nvGxS192KwQ2eo6Qy9z4d7DNca/WS+GhBtnaVOleWyDABo6Xu
/ePeuMsDwn/LAkV1ps9hlaSvyeLUD80yoGjpnJT8k8Ki0h2aMqGCObovbpUZHJbkAkq10eNgXwJn
oHCqkel9TVy8Cluvr8293UCtZUHKPGbAT/Enewg1MuRDxX5JnPynsQq1Tp2An55ZbYqKOlCOwIU/
iGk8royPxzwaOyWO5qRCoWFmRrqNFxR8fAwa8xJLklVOM4K2i63VsNkYu3Mbnx+cJtrQdFbfawyD
8zGcmV1uSHpJKNzZwjkVjGxfKrLA7Z0oKa+aSC/Ddpin/HFa3OopRrhcIF1I7PGm4117G+khsNji
GIhhdKKiJ9S5rZzXINSucx47jX5SPbLVDSCp/6NO6CBJ8hBWcOTHiwMlFvfdfey2bryVQ7/OmQIt
bFTCTENghuZHWleSNFm3UM9OpfA5Zi3qWhSJhfbxIghWfyTq+7TuspckAJ/fMafkzjYe0nH1nANp
bVRZ2Rdjxah1vEB7pNvEDwwCz0FovckgsO2tsUr5IvtyVSFqijp5LomPKC2ADrE2fZbj/IN6TIGg
62J2oLCS/sodh/FOcIoM59Hc6FWknNl4lIVAoT/nRfTZcwc7x+MgZbKHsOsvtMyB/oDx8VVSeZkM
3DoTYKgAhR1kMxVuAoptOb2NesyYPSnDpZc/CnuMidFm3Y9Hae+HV0D7vtp2cm7PHLK3lgN0fGJ2
g2c73gG23mv3BAnk5LYsyEqZBZFNbwbdgnVVztj4DMDjMu3tcpLqUJRllG3R7s79aZws/YXFkK/P
UZRXvD4Hy8vxOI2i3UNfVOUhqZtkIPtKqx8RqBIh/IGXAdwJb0rrPdRK0FMTB42pFdYw25toyQkI
aqr5czqG6kvXlKj/c7M27mjRs/CAQgSXNor4kxT9F5nudgwjREECf3CER2+7lFjuoqxMsPItDUde
FUAvf67XgREdgCKTi93CjF9aopmZhNLOwstYsReG3vLu526RDs71HMIVp5b6XFP0yq2Na8LseotU
kW1W1HV5jAMDqfviqfFLVWvGKT8FTKF5WiUiU1PGj1PXDA8QmnF/QAoZVdjf4xA7e+LNFvkFzdwc
liBxSO8CDTE7hPw53HmTTUimokE8V1JzgLKcOCOSUJvTRJWpvKwtYYrjNrL6p2KcATEafAvjBi6K
GAyBH/TaAouvnlBR2a9BZvDLVrxlmnBlEjYs0AL3ANiOis5dgxgEwYXEfuDLpKAFw00ScbRh6d8o
pELRtRMoj9Oduak99FLKF4AgyyHFQw+w/3FfduhuQ/RRJpVTfhwrW3P1xCDVC4AHY1FpNzna03Ru
v5VWjyqG3V+UO7CN2pxNfV8jCxsKRKZB0BIbMKwkzS53XcIAWpOshudwIIs5x2zP1efzAsicJnou
d3GLGX6rpFujsoVKvGjSpvIP2VysMR+ys3LwwDiuEVqpNN9ZXeicqtYNK/QUbsg9XhP/fpOron2e
nZ61gGB8xoblVAt3LVRquI9Hba9goRL1bvZznD1pl7jRvqinAoerqkO0THYjo7OxcSK5Vorkdezl
wMXbzAzUlRgyb2slBeqiDAqNMbBc4gD9WJ1j1VgM2sokSRX/sNlW0c4d5vDHvOQFFy2kLlEkVp0O
cAkM2WivaML0VUHtCM+YNKjG+CXC/GR2ZvFtnjqSXIQtASBpe22x08bFOavywHAe+8vqqYGapglm
LCOeZ9KIK/mWDO5DJdvbrvfdeM9xaT+WzTT9sGs3eV1EaD3B7vjkdsgmPysE6hbGGEOQRVXlX+Fq
Ww4eC/PTfg5D0jmqrtTpbuTvIxrCRkyxERPCHYz3wnm1maTnQ0b8CGlpXRRy7gW1l24D/vd8j0Q8
/ub2YwxOBYOc4AUI4JSTwkj785wTP7dv0P8l27CyDOak0CdHDxEVu9CLQ+mA6qQzQXQI1vXaG4xf
wXPAfTwV1PIlhVZyz4LYdwgcpsW37xOUq/lxaAdwgq20FrzxBNMln7u6DvLXHHUTuT55j3BYLIo4
NGfozI8kSFs8ZY3v/Agb0MTTGY0xMo0sc+607RAnZIpqJTbQp5EvELtWuO/LIQh2nuMqgVwG/8/2
0xBPjhc1CVdejzbzv+u6Oty1c8nI9gnvA+zutHQ0lzHci8QSsAKpFYfdJ6yByWKaCm9PP1QPXqM9
wiLmZb4o67y+HcsOBvzTsCx6BGTot05ejy8hnfGLVrm+L3QTnX0SSH2kXa1ndtYULd5oCWkTMl3h
QpzT608m8XyB+IweorDAVDnNtLcTJsEAEJOk9MCcEy+HrvKAiT+RUrng8pEEVPsd+K+VZqRhyBrZ
K3Ui9G9yuHVyEFOnWXYi7InjCVwok13pVjnUa+4QZiYLvz3MqI6fAycovbMsaHGnf5plm60pmGjv
wnFJju1UIoLJxwadYubOraBxNP7ZpzRMEqE61NSuh2yZ+JwSnT10APhX39nmy6cKnHP0s87sgnpu
zv01RMDOgGHJBoTzPXwaRopx0A/pvggizd1xCcQlbSdJRSTCDPlhHBv0s59KizQnu+U3xZ/gP7Ve
Ygxekip5Kb1wPo4ofkTXzZBn209AMzHjkcPd6yZcG6ipQN1dCpCHjch6rnGU/XLZm9Tf23MwnVt+
HT57Q93rnWz69ilrtXnQNj6ajS6UsBkqVNxuinFieUXTlB1QEDOZthHqx61XVi1i2igOT8dM+S/C
B89EGJ1fNSopsQMWMn9GuA7rDbLPFKGSuTiL+GDCOKCS2mMNDrzSQ4R1EOgW/Wi9KnvMpYicg0Qs
ejL4ExFVn7LKtisP/yLSKzHTeNWiJuMh808t+uhvCflL/SHu4xW1Qs+Rb7OhVnef0Iu2woUuIjQh
JGLFGursemnj/qGog+i2gveHOQmxLx0ioParpW+RwH2yfRPRZrXz3syo57cAZRzvhno97D6FCCPS
elb+fpDzdDEHMfYHi0OfzslS3Uko6m5VGDjpzvFsCxAr7dozV4AvblPPoLB2c2JNQl2usl+mkmTz
SanSWmykRgdVY5hiWu0JahKzIVgLf1cM6N7m7m0P4kf2flWUd+XYNcUHFmL5zneNThtgmKtENZkx
8m1qG4hjs6hwmndWXkA6SWgcWL5cjHLb9xbRVk5uk1zo2a5/iRogRpuYpsWPRtecOqUbW1+XqQ/g
jdC5nud1CJUO2AMPgo0vpiAVLZfMT677PTS9h3JRxvr2Axf0+6+AKd7zXaldm6NYr373X1zQVdl1
Mh+Bjgn/IKwQ7ZwkJc1pvdcYs0i1Ufx4M84jIkU2ICzNdRR7ZG0NgeN/EIFnvzNkAy9qXqPGw44x
6O2ld4ydfUVNIqpIo+7bNfUC79tHyEYggh1N4gTeM38fDQsyrGRKJv8gdIsTF6kwMS66oAX5IE/5
nd3f55kwsnuWcjiOtfMmLm+Qpe+NYzjugGukhrnMOQ4rwIKbKYvka2+c/BZ1A0mBYxJId7/UZfVT
q412fV4WgENJB7X/84/286rk30z2npG+S3qfZSkLoP+N3z+qg0WJQYw7qNZh+p74o7wVfaa+I/Dp
X8fOMCwRNzf2u67tsB2F6FSybcO0sAbYzM1LUc0kmUTeagpwJJd6LC0Kszwz3E1ZkLTGO3VcMHWf
dBQa/C7OrmewU/LDOtLD9mVKYT3jiEk+z0GenatyauF2lrQ5D2ALYZk9u/n65y/9JlsSv77HoiC/
wXUtoxw23e8rlUt7c+mUobOzQ69Yzv0hXZCQoJzLOXobhOGdLi1nWy8W9JvbLvarClqzDnogIziF
FU5sWUXfIyHK+w+e7W0qxPpsMAMesjBMJka9ibofjK4LRyi1ayY/Wo7Usjr3dWWVN1FqGUjQOU2C
jWWyBFiqcEZ5YPawOArtMvkhKmHuQscDP/7gsd7vKH8tTWhz6Jc0z/b7K1OAf7lXL/0umyY4AgmP
RbpBJKaBXAp7YWoA1sSGr+ihYLsbImmAYF5QubX0M7RS838/0X8UiHJVvRLw0Ly+dhfP1dvEk/Wf
9O1/Mrf/b4RsS9v55bWvId7/Cude01j++Y9b4sMvnpu4KH8NNPn5N/0raVv+5dokk/gIg6TSTNP/
E2hiy78QbLgWfxgt0cT8O9DEUX/5vuMTgSIVQZ385/8GmvB/EY5CAgph2ziVoRz+k0CTn9dG/LuW
0Jo73PTjcn45LF6wBoJYfj0AmJcKqUfH3RgzL5tCT/GRjy2NULfW25Vz6x9JYOjAToYr0DcsdPGJ
A9NzsGR6l2HG6ovx1o3JO3HRS50DCHxVgCzMNTQRgjCzfUTHhJZJNSc6YwzGbEl+WD2UhyhNcNGL
4DWTEJVyUMkW9SxiTHzjBjl2PPj5secX95zqFYpbJl7d27eDto6F4WiqBRGdQ85f47aPVdifFPUT
wo0RSbzGDe4Ed9wG9N+H1H+0gO/K/3+JPuSx/3ETDM/Zy/MaefL6M7f+5Ps///Hzb/lXpo9iC9iO
hMbFem289ZgdX9vun/+wrb8c16esS8vVa94Py+9fmT6e9Zchw3cNtPG1NsT+/O8WMM5fCmhHassh
C8jhb/xPtsBanP+9A7QvWfqsfFv6+ILWJ/x9B3CbD2ql1rL3s2kxpKFXQdQKtUIzNuW+R0JBHSKt
QXAOXhnDXJ2LIbfNR2fIutHePgbXYBmi+B3f4YT//TEKGrTWR9Sw50KCiJl7wtRyUnr+EoCujsFT
jLSr3iSG4a6vtZxIpfNj4jU0kpDjvqqDK9RWhrjEkFe3daKwJbmkEehp53q1DBmnCK9/+ZH/LniI
SvjbM1ObXMhGm5wfw++o3hQPBKO+XeiSHBm6MkQExbxqHLrLEjbnbAhpiLo0iD7ThOCK7BN9AvqV
bpKaiK4QDHPTJEhQNiYK6G4/eLS3Z9/6aDwbDRIFliK3PvovjS3uTV426sq9O9r5mZnBTn1Um+gG
YS/bbrkht0+dFK1sd4uwbYIh3WYHvVpnHzzJ21Sfnw+iOYGp/t6aTfX7gyCmrGe7jpy9s/ggxA4i
gte5Edk1dpbxAL4Sr6I57EFgBB/eyv03v49rXBKzbIgO6a153b+8hCaIF9sLDL+PVgs4FbYFBwlg
Yh3SwQNTRH+Xkp1X9/3uP3/92uXbAqmwrzzrzabC/R1YKCjVvgi5GCAXKOyBlaV3vE7jyaYb8+aE
kIVx0xCL+XnsmVHh5/IbkwZ++VEXv37Yr1uLwYaAzDW1y3G4pEK/WaZ68RquC0AZh1yysw6xEUmz
S2zwQVDm0shdCP+fnDYJMpvtoqfsubIX+BmQ3fD5gxfzdptTteioJXsGRxb/5c02HxlkFjAqf++t
YSmAVm19MI4fXIQ9vrDNyCH5yLTjEzNdZSQbBPOXQcT13eBah0wXKCMkodO41iZxPiXEDc++iI7r
pQvu//yk79ftz7rI7O7C0/pvL7nrYuz6scVVEeh1eyxJlnG3tZ6qc5xpFzILskund5zbea7C4z9/
8rtJkBosafQ178nRDvTD78sWEx9RLXUbH7zFsg62rMhwJ15EJFy1UFmPcd7KextM60fqR9PxVHrR
2eTgpAcu6D6YSuX6Wb+tHZ7AI3WONcSc7v181l+2UJ+EqJ3mcDrUcYyDJa0nCCKScYPovFPZ8rnI
/YJgJyr01ZrOIU98BGxkaUKY+LuOWOabNquJsEEdbA/3EFG7ssCDh51yWdnpEuT/oKzZPheuIlK2
lPnUHZE7ZcAozUpnpvMEHPTBG363IxzjcMawOzGnKryuv7/hJFPaje10WM2M3fGAGfDYLrgJA31o
vBvqUh1UqhBFkjTwbRoGAUk0DR/V6PVDfn+1hqma+doA66x/8vtDUJLDWJdTf5C6mrg2qatXastK
7AscBF+QbTtHf/7af/NjcrgqY9YbalA7em8+UfUIiu3Z7w9oDsZHS5XlIe1AhqWVFWSDxEu/rdpq
Oq+Rfp37lWudzu4SnbqyMzcIVL63csKxsaArnIn0+FqVmrhMYOsIaUu2jXKSJVwrC/GUu3kJeSk6
gjiUMN/+/D3sty2LWpsETWfE2QvpaL053JRQzuylwXDoWiaMXeNY3V6XaC0cEdZnpT24xwFxEJhl
w+q4WsJ51+aluR3b6mZ2GqKkorAnP1bqzw7H3t6NXeIIUuVdBWh7dvBa5oPzQK5v9vffGlCHmrfW
Pq3dn7fb/bqNcD+KuWvGg1c38Q/gbcTPJRZUd87mG0RS8liyYU56V+afjRi/+UXpnxOCn+zasNYx
pPrMFQIB0e6lp7sryTi/w3yTQ+UFy3y/lIRPOEsxXSVT98WEIj0ZmuBCIAEBtDAcsQh7h0u8DukH
PdD7RbxuI5sSwTkr+UF+X8Sy82oMblyAE/TWfN6mot8Paiiv6OTmEyj/5IM1/P7zQH3o4xwAMkZ7
9eb8ILmBsT5w1zzWqXgA2PlO0xG3u7oZXzApdR9BYH/zeY63joicAwyjzpvPa1Dcdy4JeIe4dR0y
4d30VSyTOXNd7vDxxtr9oOCu0/WblcI4CsqjteVZnrTevFCTJkjSrXA+VAyTCJ1MCOtZ5rdjnNYE
ag8kQkecO3UvBjIsDIgGTgAuT/JLy75GQhPeqc6xtl036Q/Opfe7jidjVF7vxVJ4F97surEjj7mN
g+ngZyo9Cmbf/ooGFpl/pvvLqfP8fa61/dp12KOULNoPYL+/+3hIKDo5dj97/03xgj6Cw2xLtIBW
On0BXrafuI7rSDi516H57xSpux1hh251GiXCfPDl7TV98vcdzBoAbfDJFyUv8+3C85DiKNcjag8T
RQulBx951zhVvc3qGYiJsLI77oky111oTiAynZPGMsOVml0Q08RTKA57DNK4zLiaIe6J1/lzTXz3
dggZ07bSqBhodPnj932osz4eoUXUQdMKHDdOQvZfWBJBI+v6YXRJpRzz+nPErjoUWWvd/vnT37cs
oJL8izPVshhV3/a7MREWC8lC6pDEjRSfRbmKYCzlj5er8s3ZESSibQhMXeFpRlpDpD3a/2PbjqCh
p6QlOuTPT/Su4PJAhhhdm5OOG9veTrVhsPQWgRbQQtPokCDdIaIMrLK7mEQ6Phpi33pROCd//tC/
+REMe4SGH3CKxbCuoV+qfL44AfGGtnNIwxZyO/EH+0fnusvRnGtz5Axj/s34hX3ckdt2NKOArj5q
bNZy9NsqdfmuypPEiICP8wJ+f4IpGtFnD1ofsP3OWJe6BQtwGo9xcTJLqz5tSiuBko/7muRp/pLz
iPCq8Vp19oDOIamLdfEGJEn9+cW8o4q4MNTX9PHMROvP8hayjzWsvo1l8RCkiKO5H6keUCyjXxy3
nTXgu8R1WU5c/JQsxa4oda6OiEaA6hviTp9MhTUQxD1Ibz5G7MWtH1DpTA+IySyzq4jeuY3jERpU
xNijj1ostSlmb5RmH73fd1XAtYmogxGhtHiW+/YW2qbMMxvhLHhI2ibB8YqWIAVMaiCHaIhIEg2K
ENN2pNaLVlaxIBfhFcbaknDnpqjPu7k7GkllvLIh57NtBdZf7dQ8I8f88xt/vxSBNhU3FVK1wF/f
zv+m1F0W57xwAfizS7PZPel6676WmX8hY2z7Xm3PL25VHs2EBR3+/OHvDk0aHBo0bSE7kszW68P9
sg+chjgETLjm4I9KcF1KOFzryOd6HZvhwWqC+vLPn/fmcmByQPlA6jJHgyul45s34zYAQ6vtSJlD
ZIr+pSLv9Chj5iWBzbHOAyWcEjmXi+6wIfwGdg3b9UTMkcwoREZ0+WW5mHTnhlF7hgmQiwnmuBb7
IgMNycPFe4gMtNY4Y3VIiDH8oFS9o3bWoGjLIyFB0megan9zsEb4yoTVQ/EXrPBL1fj+nV2o9qwM
7fBrPjHz4iBYzafx3J37M7dA2uHc7aqpWvUcKhkOiMDCj+hde60Vv9cSpRwia30DPP+e/GuATMpq
QZJHfEOGtZhzjyQtGVRfYo0E4n7CuVyeYE4jc82Rg8b/3jeo7RZlTvEz4+FAQUhuC1f/NRc+atvg
MOZiHs8InEQ1pJp4cM8rOUYfNNt/++AY5ii00Kk8/Lo8f1l+rARZ6EHMePCnVZrv52NBIK/2rwuj
g8eiqzviL+2sAD5UvWdj87fHJ4zBSF84qtWqrybadBu3BewaYLs5JgEXim0idBc21u7dm8g44sNM
7vfVm9NKwvUZiosnzZvzY6w6E5G9upAXZsH2h8runt3Uu7IzFd4QFt0diIkVT07TipsQydudV2aI
e/BdXiYdG/vPu+od+6tcYGHLIlEKwhGd7JuOq1MDUwc9/0GbcT6EAW7rXk7xaand9gL5S8WdEZEh
KmX0T0vRcT8DwQcX/MmJkXN49sHTvC+98NDsDh9vAPvk7Yk+o5mUeTvR4cTlUaaCOd0SLDF+Fk4U
rDCEPFNhipO+q63zUDc9CVATN8k5KE6WngDPNmmW69JR2dZvh+yDtv1vKhATEPoMtASccj/B/1/X
HNmwoUEyuByaYBDORQl8TRYHIdvXgpQn7t5QCOjvxSy6I1eK0Tp4Ag3VU+yHNEBZngsIocmUNpmE
Dlhy4Gok5V7gkaoi0iXKT4mfVcgSTd1Vu9oNovKQLajFTmKmlo9e9d+sQ24MWLtJwBEKwJty6lUj
jsF0sAnP8PGARrJhDNXeYUp+ps7ALl8owrpPxiG8E7yTa9Uk+lj5QXuUcivJB/VR/s0vT0nHOGex
IPk6b9ah5tdDw846JHpsOSGctrgsOn6NHXZfIqo6Ze+7GbFx4UtnT8okNzpZrXXt5VNxiOrBOu66
1ftiUyuYTELf2ZdIV/BkNiSP4ATFHZIh774zLsrINo+Sp5pY+DJMupe4nJJHrizQXz9YzepdcWWE
lXwbxC+eQnvye41qELCLlGvbDpINdhXZqbogh6E5/BdlZ7YkpxFt0S8igjnhtaDmnltqDS+EZEnM
kGQCCXz9XeX7ctV2WHEfHOGwLRdFQebJc/ZemzzW+tssiDrN64HwJIzNDDay+GeZm+/8EBIC/Vq8
jHbt/qFi+JdtiJ4YUwNWuFtn7H2PArz1iPloyw45jaI7FWpJRhEGFdrKW+rOznqEVTl9jtmVHlgX
VnxutwQa5YRwR1X4uNl4V/77Nv2ziueSIobGnG7okL1fgWaNYdIGQXTo1yD8tJKIkzIo6u+p6ed9
YfXWRx/L3x+Oev/yvNHy5VljLsbkgJLi998GiQdU6YizQzHk/pHGp3vCwwvFUrfL0Sna9hpzEZ9L
VVVXCUriFxkw34pgJqkm7IIecuWo7kGJw9Nzve4auDp8sGJ8ZfXm+Ji141gf+3Z29lZlNeetk9mH
mybvAxvNnbY29eeAjPfTIEQyFK63wA6auZxQ3n8jDDy3LRGSA5HKcYJ4M9zSkbHBhypGlQbBVirC
tphI5CmLsKxTb3Lj89KOKCH8lSMn0JQRuBwsIiPfOnJYQRl21brtFz3b7sOKgxb3qj0v6ivW/GU/
M4444sZVGqyN6wOc7MIPQV2s5Gg5xJJGXf3WL7Cf86mYk0EGcD+swcFDCaGB6r3yBlTGGa8JqGbq
44nazTdP9eSQorUWwpAbVPjL1wAZIHa4unToatZZgzZX52Y/QycbkhCDYAK8ztpS31msOMWY2FMQ
hH7TnDPfRv/jgv0FWeJlz9w69KRVpeqfaiq96mBBqOfkSnLPfCXNUWYnd9ZGpWi3teYLWlN9pkKo
n2nkqF+li3pzt/LlYB2sW5MyHjDEGzvNRnKcHh4IykMV2Ejde7jOLGS6k4mRcg0iGJyEKKiGswJs
qOuUjcPnLPMl8Cemt5yWLINnvc/smOQ0/DAPVbvifMjIAlcnHQzzWTfbqA5ehIJzy3Lh723gio+x
Xi374vTM2Pb11hTQ8/OIPLNigJx6NCNBLkev1s0LN4/lENAlNyqrySHjbayJe8O/8qMdurb60+nE
ed+A54FkOXcDqgoUIJxQfn/FJKEVXcGSvm+d0rlUQEUOloDh5CKwuPe2Fk4NRn74VGziF7/36jPn
R+cPx/V/9Nr4ADR/t0lLyISD9/33q7DR++qIE+MeD9J4buosv3RVYO+bqHxABtydvTx8jUCo0U3N
1bVdVEB0ZmwdGYqQYDgi546mUv/870Xv/enpf6/qpvhCXOkI+93pSQ6s/sOWEwK2tuZng5MELbVQ
T/OUN5+DvOkP//15/6hdWOE4qbHBugTV8qnvzh+yngt017PYR/ES31WkxV+UXTRfonnG9weM+jnO
/e5hm9r8DI0M5J5dzLdjlgP2NawdHNqAe7Y38mvaF1Q71WuA6NUkUoT3aO9ZIzBH4BCd0bFCiXLs
P+wSLMn/WOAoDNGgUmuQAkT59e6XjMFbSHdqMtTE0xbue1+o6Dw0GF8SoucmfxeuRXHJGha0o914
2+vA84d5fNrs+GACx9wvILfwJJll61Nn5lCbhE3Zfyl1ZcTOEe15BNWK0a7T9jdkrNTdc1cSoTpE
CrtIacvxTXX+FSBp3h4zYQIA1FrfcEp1X9xwwRERXL07hf1uI4/wM5Y0w8IH7qU70rwDK5xLu6yg
jeej3vekVTRAXuZ+OwNI7UaC3rNVJVUbBZfb+TpOXVsBXu0UGsgz3pP2u5RVKQ9V49bw3TlJfBfT
0DWnRVdenYaxonBsfETboD6czb9UGyk+OydS692G1ZvctZzfi6YdpIWhbcYPNGHU90J1xMwSq1pw
nCrQ816II8avt0DCgAfResFDE3mE/UV2iSijmjfzzbfX1j34SwWjuafvZ45TeBswoXTBGYXUNF8S
jAZoApoRZkdSDzHRz9K1bTJTbwa93dyUkTk5smy6i8Ctv95Xqp28tDObPBrbZAThsbSvttxu99p9
yfqYgmjV0OcR5zb+XyxA0RPhLJB9x6psU2/pyPnYOEMQSdd6J/piw6vv4XY/AejlLOFVAXGO4KH1
o7FauSRecDOPEGjg482sbfcL8Kr4SVcQ6JAP9rW9ZyuKyW7qNEA8yyiz35qgebJ6kBUU7fN8j5j+
RsDw+I49LCZ9wvoLVAVTnKX22WSFy15bduce+LcxVraCxjD5RP7WvKJGLB+o84mBWKJ8PgpH5d1r
ablDu8etrIcPrnAm/SRE3xGS4bMx7de+sH7UFWfXcx6wZ+7XTfshUQGEIVr5GM+HeOg6K+lbV+kD
3fJm2RWzT5dsLEsFLkauPcmCfig4z9cFAolex6UNwCE2w5M3l42TeOXafYwrukt3cLJrOxVZbRO3
alfTseWgj3tT+dF4lFUFUmGea4d/WdfQ8Dv60TAxLCwjh36TzUvHNjunXlciBAW90T1pZ4TIUUUT
al0wIG6X8jTWqWsmkd93vo/7MNuW8qWb2hIezgRV7c7V3iZfrU2GaOt4N825VILkXHczq3VciMgg
ohayFOOxpW6ru20V2bjnBW/51p5cmuPm1k1xdHB2ptikZPuzDkglxLlOhsgFcmHIMIX/fjgBc4mX
xCmtyUvccnCmnUun00fmh6EyMTRkt0cePaAZrfHJrfeLBroNETTiEEYKIZV2InnCuDewqHNq4ZBH
so9xgWEnrUP0dVEKdccPCZSbO7ac4cpBncxwGr+qjjHyEwvKDIB9dJY8RQbOKMYwBf3QGFexe0Va
o4jGq5HMDvvmvXSCmmymnFL24Pgq2yBowMpOANciOMwGTeJ44zZOkJT+Gr+2evKdS4dn/nWEPPYj
UFPP8oaxBE+xF3mYsk3TFqc2gwCaWHQfIUKqTX3xXQmyC7RgN+xnAJNwxZ0GnAHbKQbS0Y4dc7bd
Cg8WBpXyrTZT9NOgdH7zSZkaksAKQG3ZmCaD69B0JFFNrYmCfQ74m5IZ/nWX4LLH4+WJtvqe9bYZ
95vX67eQca86It4wG/08ayN1OcdffmxgrmO5xr1dE9KMlzmZ/E6Oz6Lgix4Qu1AxLm5dYi0Vy3Id
4rr5q3Ii65Yk1QcVUodg85/tUY4X42dUfGCqHMO0TenwHnBW8dVqa1Q87gQqDyMDdk6sao4a9wOh
vSfYyYL08mbiVaeTbeI0n0fSQAl9Gp/tYRo/blplY6Jn7Hr38VBpciPpF7gfY0/7v7i7QXcFmLOC
RqZIerNW3xowEvrbnTFa//Q8DLfEts1YUgH9jYQ5W1tDEVwWKnzJgxgMG4Yt4x5BL3XDcaEinsFa
L/nHSUkYmRFTO+8c5tlytqqqmc7w8fpXTR8A/06IR+l+ATMNCxU1V31o8OzCSYkB4KSDwEbCUk9U
6G5Y2WcCemkER88FaaH0kEaYC0QcFakX9LeQNmvIT+VoQ6jK8glGnt9hj4d3d7M6KrftLhbVaRLE
reLew9cfj6vb+maHdtz9UItel6+ZVbKVT42J1aUvpm08ddSmVGzj9EHGDUhebFDPIKqceb+GlfNU
F234GS9cvxxrm0iO+7XXy6vwNLGpGqLb9jjWmwkTZxP4oGoNQfVS+FtoJXyXpWKeB+M9HWtM468R
riQkUYONMqNyxox4HtEa9ujS/VRMExZFb4tLD5D2orN9HzTji5kFVMpQCFzlqPAaxaK/OGLvLJ6M
npkdLP2BVNz4Z1GBtsbUMtCipD8sNRgUn7jXitCFFxOMvTwvc7Bct3nGyYAlGcyigozkpSMVAcyi
VeH6M+AQLj1RZeKwGiR1aW2GNT9UdZT1h5F/5J2a2Z9jotgrcnfdbuj3nSmat1VCxroa+t7rWUWk
NZJm2pqWoJMwvJRAhb0kavwuOGf4QJ87/BUqiaebPV9wWx9qxIXIl4EgUvxQYl0J2eKoNldiKtKt
2QKiSdrQufYwUhl9knW23EkZMZvdGkUYUxkBzYkXGsxguxc2wo5JCFVBScPrxjN8QXY0zkkYAPH+
QDyAsR9axmbFdconGOkehHhG3u5IJrRSoLuXIVeYN9xh/FbANih2weTxaZzyty/CaoXcz3MMJyPq
SZVK/c3oMfG8jZjueRnWl2oNt5EwZWv5AZDa/iac5jnnbeG6hslZE1YXGkyT18zHUPb45+3e9p6z
FXtccutyI+ljAuXcW5UdlLswr617t7PolwMxhJ8zL7HdktsMYuqw+OCPsYg02IiHeSVjeI2iyygm
yzpVXcO9sZ02/1jSfd3R36ynk/F1kd9rsptgTdHVahNH9sDPqhFVy5mezHKGkOyOL9vSwacS2+D/
FF2xkBMwSst+3iwFqJr3PcwOrVeMzz4wnHU/1zd+KiUF1VG3wR7daQ0ugJP6BsKwGMb4wr7qjyky
1ZYYOpSw86mzOzEfWDVCvVfNDJRQxHHpJmKmJXfKzBpBK4P//zwMniER29TWaQzMAJCDhZzwc7Kt
wTRIX+KxlJF/Fl1GvEBJficDwWi0TpOKtvEbjU/7vg+1Ze1IxQS7mkeYdJ7yFjDNEVN/wVjT8Wp7
pwMHnr4nS4j01D/kg/TWsh2jphxpQGhdBMdM+iE5OIxFqzNfMMxeSItzzwjQMnAlZjXFo4/7ViHr
cyz7WK+u84umk2cui2xwc/q2hFDf+C2hGOPCgLLVcffml/YoTl3phGC25tL7VnPqmBJtoSFIx6XZ
1IOxcL4kWKLy4eTrWkVYOx3Rp7zsvcD1jLf9xgtebzFQRVg033JALB+bGHxL6oZTCCPAhwDzFHea
NZ05GqCu0FrElxonaPQkZVepg8xq1iHsncV8IskizD/bjMryU2C64nGcWne4soLThxGFuzyYqI3r
i2d8oPHgE2F0iAWgxqHebjSXON8mc1f5vKh33kab49FIv2zOJUT7bO8yaSBSYKDCKKQi+weiTM9c
u4wKc1fEk19ch7IgASYq0Dcdez2FFBi6tNKhB74O/sRrX3jkUbQAhKPsHHzQAjvi5P3+4PRrc3Vc
DprpHKyh2PtCmjvsVBwi2IMdmMjGnsmDRpvybQSETOjEavc/qqzJb/lGrTyTp4nXAldG6J9sjJ4v
gze4/anwEYztObBkDvnWBcQxxiv5dkM4ennijyAhoE6FELPWttq+2yUUmZ0pi/yC3pQ40kVW3EJS
bcYEFnY0JjYKJ9AKXmdZYL36aG+c9Ua/GvPhZw69EagqGWPeQ2WF3ikDYPwdvCqn0sXICKHUSHYZ
sTTt8BOMTp2d+7KZ+mNQdLjGl2GZoXb0fSn34FTz9hBbM/CUzl+n/hAJQdKcHjR50nWmrZe2g4p5
qbebLjZoffXh9jYYmD7BNCYVEYFvzCuHV4cnukyDTRKqIqvFgA5qo4W0sZyj2M6GDUaOjuMDB6m0
Nx7HfinL/VigDDSOk/8ytSrr6zANBEMJz/MuYyPacG/7UpYXQq6MOcBlCHwMrChAQlYuN20ER6s7
3ufpKTddFB3G1u6+ORVw5qMsfbu6svaOz4ajRLgfoTr9gP3kWLf0c89+jWH/XokT6U70ubuE+sTp
GUB6tvgWB5v9UMKtDDDsqeWQ95WJPpBxwZ+NNsm8QuMZdPd09MmcDpcVE7DWIOiPpSXxx06Rv32Y
IdXPZyZK2V0rQxUmlesoQLzIYPXBcQbOsyovm2gfwn2dwVFvojqUOc9DmkVd8W0ScggSXH5ErwLB
IimmhqqQtiICJA8H1P9RgpF8m/x2xkuYy+WVvl3xoobe/ounoq73BRVStzNBJrczpTzRerkcujJV
wdz80A5WZ38VRCGsoUV9INaiXwHmGr08Z9QWduq6/YhIui3aPgmcwXGPWB6gCdQUcOKu2Do3uhNw
NuDarxoSRunG9AwUfDyoaMR/3dQplKmPmO5jmbAdVDOVx+oE6ULb7sVH07WA/Ngi1okSDIJFfLib
tU9UQfVd50fWdFcIKzzF1HHuvbdOYqJ6buPyCfvv6Kb9bBFE5JIx/jLYJQ0Dz8/1euzZWsRHpjyd
2seoETFm5FY8AmBeBu9R1mtwXKoJnIBtZXF54o2Jv3joQPcZcnI2AYoWwtrdOqCD7lpxmODLVvnH
AowfhJAGeIbftYIo91VhSyaIzyc2WNvZnvLa6S9+oYBbwcWHGNczyDuR2rXBJwNndPDI4PUfNNjD
Hug5yqSkr7zNHHwdF1d7LexvOEsjK5modC4oj8ifAMfc+AlNh/Lu1pbKd9BtnHU/RG4TvsQrHf7G
CQ1qFemy6gdC6vEa2NncH7dWZUykttzvU79wzBW026b2fj85zaHoCMIh72Sm/4r5ZTYCDowfgaFD
ygmSR9URMD5ioh1AItU6EBG41nFzDWRs0ycn1YeOc5llz0pnVnSA/BaclRFqTKssm78WGw2Gw8DE
f00nRgHDY9HHTf8hHiYrfoCqEpe3LDpBsx0BNttkZL7Ak2W3osiibOgY+pICNmFSzvNmBj0pRdY9
RRYV81lhUnbPAhKUxpBONuYOumNBqPF2WzOtZug7yg8OzOeonsDx7cJW228LZ9l1PxpKn/3sSLkd
wFUBe9Kyzr5VFYzew0I8Q8XMAeV9ahHl+comE4YnZs/udOKxsrF5YiddrlZQevYjd1l8L6wuzJIw
y6o1UQOJJORt4fhI221z/moduvJJY6/b/JzJrISbEnRLd6qaMjiKuveq87aQFbVHndZcKhCUJOgw
ONGJ2pzlc2liAxcF6y/7YJMjHcAtLONEkolKhhndg3SK0L+kpfDVpy0EgHmbMkJ6XvTA2tCDwVTH
CWVtcVCI5NibgmUaH8ZpQ/WOsAYqgNtb5T1ARAy87LHRcBaK4/AjPNn6benr6ps31wFURY+w6QsL
7hYnKm49hsJYLKgeAdE8QySGVcV0yNn1dWM9uvY0ZLhwHdW8SHc0r4RiV3rvqro+Q3IH5aRA/ddE
tTTEWMgMts3QTc39VLcZz1a0NHd2qzixZ8Ms/UvAn/hCEBUZQ7Iw/veYVl8O1jGDcet7tEMORMvA
MitszvYQLmvwmyt9yeUax4u/PcuabKOD6DCoJJpW/GfTikpdeSINK7EVzuKLp1X72VkLRpEdL6f/
WFrVFiTZuE7m7OR9f18XVhu9qdGtkHiEBeEWXU1AH+GVI+CIWdMEhBIINw+6mmyOepaYXqBhNz+x
LgtMUX5U/eJE33dHKestewiWleErUEzv+9wtNskQgRM9FBBcJFQvouqODgD3G6msqDOMxYH1jPbP
V0d6RuWe0TTwDdQHxr53NjsiHAwGWA8W2vKeic8DlgEmPf6JCm5yyX5sK/tUyYqp4DyL5qmQcENo
UHAnORKaiUp3m2IOTt18Ve3m0ugSRcFOtsbZeIidFfyUxTdak6mv4a1mA7qwHTNvTQBTKdqfSGy2
c9RMzne6gghYmgy+PL+Fk1qctEDY9Lr7vEIodzkvrWX2tBXS/VKpJSQTByWjTJcJih0x0O0IvxaX
CMn2laX1pbC1X6Yy1L9ochvxHHvlog4guSz14rEtQZpFGNId1Cawrzom8zC/aibwF3va3OZW5MLT
g8DYFvce0BCVmkblFsBDzjZATXxzDkhTKcgijiTK8pGcN+j24/KqVzoZl2gclvYii8G+H72+fDWe
5CimoxW4sdfHazJulntUrorqVJQQJdI1aCy6hpII1tQHrkVpJebiKZeiBZAEhlrtaGCIe2zDJYhr
OiD6UHh2Zx5krIR6sMUagJud1pnDjDPU47cJvh8jycioY1+gEW+kbX1tQ94bpJYmP1IbEn5W11Le
o0pd43OGILWiVrBIzI3nqunhADeK3IJgnP1bt4JATdp6W3AcEFqLR7ur8d+MG3hW/tSyhp/oXsp2
P3iAotK6bIfhxDcGOLOiXdT7DIfVfIHHFlivFYno22V0nak8leRyxGdRzdWcwusDX0wGRGTdlXpW
9SEwxoAHZinbrjMsiZ+eJMhhn+FRHaghiNA8WitQddoUALvdRwlI9ExFOdJH3Vz1SBpS45xM6wqk
6+RpBC8xTU/9ddBoZh7AvZjmsgS9/OwDJf2ODhikeNGNhX0Mm8H5kHkqf54znBiJrWwQW6Wqq/WK
vXPsjjr3AgiX7Oa7wYYWuF+HvrATUnOm9S6gzvu02SGbElC2yk110EfMlcONbzjq4gZWoWP2Jd6G
6JPolps4PqP3RHhjzMNvOXBbaurg7z3gx+82cQ1fMyBf6ymySJ1NYC6XP2juTWffTI44KGI8eDTj
YSOyM66mV4xCubOj1INoavhlaPYWbnSDjrXq1gO1SVIZAnV2K0d8GqDF/qhLNaqzlgEJIXkNwvzA
+yzD4y2Oo2L4BIP/dAt5ENc+vvU9aQmb4h6aAeuTWCqHM7EYqj78yqx2ze44LfoQYitncg51V3fR
i0SD5HGwEwvMffeGF3XLPPZSiNgIVSueP+9pG6hBktor6XtTvGkf7Kpo7nU9M+9jHFx/6+OCnSRY
iw6Agi+OTWmgJhabpzwo0AF5w1vNxwxOxpHeDRStAwBnGBKqbNUko/KTNA+FCIma2phBf50XnBRP
OIPKIrEE+TNXSscpDQeWWuUTN3UY6KsZzPNDloWngERC4l90UGBml934Y+3HCUEPOGByLlQ+2wny
KM7xa9fe8Bs9yaL3BY2qZ7JOQ8lMDH1HEjP2+OQPQ7neZQYT3WmhtErZmNgHiCRgx2p5TN/IepkA
0XhVc4orP3YvAB0Z54OZdT1auf7kpnWl7ObXEsCxSwxyTHkglSDcrlUZFwU5NL7nZ4iTlDmVPcOx
1CBz/8HpuVrT1YHkDVaA85O0Jt2kJepE+7XbeGYeNkx9Fa9uLE9l6YvwrlMeEqVloEGfiKbu48Rv
astNi24dXnQHVI9ItZK+aVnIKNr3Y+XGKTE9hCxPxQISG7Q4D24WEbh6tEpuwM7JZoMLFnU0gNp2
8C5Wm8f8D+ywIweNYXwarJXnkdNqozO1UUmKtIKezy6Lf7X6bNQGPy5ocy/7yLytf0QdAiG0mNRY
X+F8eXbSot8uj81Yx4/YxEJKjDx0rYRMKzXt+QfEVOAS/ivCuhTvim3xT7UzWJ/MwHK1ky3JxSkr
c5ZxzHJZyuglE15BEFn9khNC6cBiyryz1RiwvBhFPdA42ssfoKKAfZ5XPZojd4lNZs2c7pYZgLeO
1yqiG+eFuSRUfl5gDDb+SmNThzW6FjOVJIC3/hqGKb1Cq2IshAQeQG/ZTynMX3pxs7MMbaLg9HGy
ABT4jLvRaQ+etc3i2+KE+sPAgveZgmkq9zgGB5cB0ejdFy68/KSJlu1tLYbIuaD/LWpGCGAeUL56
trX3JNFd52giViYdJbmyp6Dc+r9oK3CvZDHeXqexntu0cUtpjm3bREfI0oaMxUZBvB3RLXN86kkw
3OU6W950K/q/Mh0Y5qcMKUXiZSI7GfTEClipy/FkiISqUs9E/nUeJNmgtUV/7EbHAjIqhS7CI2/7
5F8pTvHVaTIFfnLyIW8OID45AhRPJrpguEIyQkYz8zUxEy5NAZMjfQHVXO2ZIkW3NqjrPDZUiysI
RmTMjBALRAU0ldW9jVbb3kvj5BBjY7keiiYjUGPhP3luW2duEtE3dXEm07m4s0U5w4EsY/VzqWHF
7eaZ1MkL9VpDmwL7/aFm/Z0OXVtE1amd6dfQSWNsmhabMd1jIWx0ST3fMzwKJKv+IWqY+TEzKNUd
40L6gt2aub+qvPa4HuiSwSsxcll5yMIRuYJH0szJITWGwSYBAjDMlLVmhP1wRvV25RrReHHCxuMI
BaVgP0C3Zg9cguyiF+Li9noI7a/gQeCP0mdc5j9J1f5F9wC45Ob2iBA3Qov4XcGS1wQtx84U7/uM
HpKmh5KOczBdbMKl8Av2+Y/czhYm047QBxodzmHpwWxRfZHZHgK1KszmXiZwfKcauB/59mPxUfLO
Urbn+RfHboK9r3u4jG3W6I//LTx5LzBns8FUx4UHgHZcO3wn2mjalXxEpiOHHrsnWaFueS6EiBnj
zN650Q1Dk04s9EkZ1v1BMiLe6y8xAKMS4RjlMA3m7999NkOpLfLrnrStwNWPU4AkjdhFx911DVC6
Q8iOBb+6YtpdHXUWmSxVYbiGR9hXnnfAzACyoXTbUJ+UhKKMsj2ilc+hGkkcvHefZYfSuryy0eXP
2rTmQyVcsz0QKAcykSrV1JTuEsHy4mRTxvwibMngEbTk9n4jZ3Uo5iwCTMywh4EKQ5lgr+DgyYe8
WQtYw/7Nkz1s5XmxZuTgpBuZjyVmbHJZt/EHOXSkAI26+4TodXpisEHoR1QtOTKWOUBrokcBUgwp
6Sg5m3Gr+ZHC8pnCZBtATIMQT+2RqdsO10L1bSPJpV8hEJdW95kmM05w7QcWQTBBX/9oCVomoWD1
7KdpzpC5MK6t5pciV/N2dHxkVqzQWf81WCIcxro31leUKqjJbbiLpMMD8u1pqjYWDWyvzpxDOw/D
lyqEYfEna8BNyvR/PQ1//+whdJEbEOJmY/z9ffHp7a6tJ7BzNtZ4YI0FzI/96Oxy+/eEHDipEdv8
XcX1lzkcyp9+1opDl2/kNAjGy60/P5qSa/7vF+Ef0tvbZcEfwvTvgxJBc//7ZRW0SFxahcsB0Yl8
YDOz3+KiGo8+MJbXnlH9ceBp2NFQIDN6njLvLQhNlniIdBPXLYCquqb1/iCPey++5aJ4NbhHrkB6
A0rk94saXTlMNqb8g9XI/KLifrqdD4bqXLAoAngvi3OAwuZProPbm/f7TxRg3QtRo+F+jfz3juJQ
AG2VPsMrLWlil0pTeULmfEA7j3wEfzMTM87Mr9bQlJfBnz/xv+keG6BopzwU9kFZTvwU1Lbeb6qm
Vvrvn+rfrg6cB2st4EN+sHcPkIP4uWbq6RBkXz6SN6ChvdXtcC/dZpr/IHz/h6uSas8PkbXhKeDJ
QOHx+y9QMFQuvCln0bZG//ukB/IJ4mbV+xEy/w+XIDkw9727L3253ne9TQe8kYJpdLbt/79fW4Ap
wt6JStIWYCl+v5IR5JXx7QJsf2nGl5oD+67QZRwn8NWqH//9Wf/cFoDIMUy0kWViNn6/NNOLnFBT
FOTnCslxHMA8iLvZYwbYY6Ri4amLz1PEOX+iGPjDZ/9De4kiH1bc30JInPrvkXF6AVVtzzzzU+kX
L6al4R+5c+vtQHnpvRMQ3/GHB8p13z/veOfpYLtYrHA5gDT8/dY6U7FFrnSy/TSRVphGAI1IqCM/
cj96LTW9V07zecpDe0bsV8MHHzunP9K24mDPkcg+d5FPRdLZU/+3hHsMnmyrrjXJmBtdyZpygKeG
zj8YM2rFNGsajnylPyp9QTbWWH9yj7y/h0EMs0SIKLghZ3ho3ulXx3rhKRoKju1Im79z3tm6XYdL
8QPLf3cd8sB8GaIBVWV7y65vwe2jEIvpYaibIZbtF3qjRyq6HnL7fpos7+sCm/buvx+yf7vIW+GB
P5G/0Hb/ftfZ6pf2lj50nPpeOIe1Icb3o91bokzscXH0BbPbNH777w/9xwvNreERhWeHbtuNcFv8
/qnIlWzlQ/g5yn4azvR7JJWZH7xQo2X7jQH5vRdm80lBbdbQcG8HRpKk8hPD5z/Z+/42I//fdTa0
PcBVrC83myh2n3cVUG65ZW8zbjresnv8XY8a8Npr7d4Hdb6JOwnjvyRWus3rB96IzDniuKvEWXF2
wjtMPCa1AS54QghLOyY6oI2YWaAZU851lg4NmxU4MDo6pVnGrVoHD8xTmu0QepEezsZlOSOyt7CL
k6tldheXCDZulH+axXJxS3VPoGouLrXPOnep4Cpnd8FGWy3Vhq4OmVAGHkJJP85lrOCRdcABlETp
wnDGukNsrz8HoGPWL/lW2dVjrzrauAuA9qucyZ+8er7yvQd3RLhUBpUd3uU8akTHTQX+u55UHlQb
0xx+FHi6s9TEbWCekLIVJISFE04IhfH1+IfH4/1SELLdkrwVk1KIzSl4v8qSWNnRZVzsI0YDO4Mp
EMMBpNuJrSy3BQQrb8DrlwwBKSMYnUj8QgDYRHDAs3IiZ2OJDBqfwVbzH0qB97se67DrCbBLN/QD
cvl39Qm2ThvYWr4etxvpehxziRG15m3Nb87UPywgbKTvlkRgG3hPAIpwtKH+EO/2PfLWrVaHY35E
qSaGm+DL6R+zfqh/tcTzENeKCQLpVoUa7HmKtXkjgLWMLhNtwfzxFiTSEC6RB/bXPJo4by8B4qJn
um7FQwxEdUvyGGb/tUaD5Hzpra5ZPgzEqTb7gTJ52Uuplb0PIiYbaWBsyn29wj4iso8uO8aVv294
D/TrYbOzfE4m7n61F4vJmyORjJab88eC2nmDL72sJ639ZvsoHOTeOzNAybyB4wPnFNdxd/QJ+9rS
2zj0c+xk0U/StOmi5I4AXAf1mL6W242rtYfL1n5129w52k6YhRfynFHdYsrK7GSo8SlhrIdgQu3v
6Uck2ypgXE5tdWQAdouzKdaJjBBOBXo/wc7NPmqG9MeQbnuTBET4/rV49twd0BypCB2yHD7EysWA
MgzW9Ev2rdjJLTbNX+wadHza2JvazwxnXLKPitL5sC5llSWUQ576RKBqfs45PrVnfwrmF6+XsOOZ
iPTZ2RPZ8sNjZWWJ77HEJ149Tf9D3Zks142kWfpV2mqPaLhjNqvqBXAnDuIk6pLSBiZREuZ5cABP
3x8UaZ3ipZrXonaVlouIVIogAIcP/3/Odx7JovPUhaJZaGzoSnfP62K1BrjkZRxYqRKtX5mxm/u2
mxs/RS6JTiDqd/5Ropr8aORZ63zPMhf5uRY3Nhl1QxhmKU5uFYGDJz6b1gOD5XqmIAmdu1OT7Tsu
XtIt8pq8QXAVDjvTKUraqe1EXZGWD6cYpD6DFkg30aGlZQVhm7NRkSxqgzcwWEZ54vhV3DTa2xxY
yVEQQ/nZJZNG+g7oTepZdh1+YYFcgAsTO6ul+2pyrK2EhW0doimd5RGzLA5jufTjJUkNyQXhZ4u7
Rcfn4ptOFA39eEhr95BDNyo2Vux2P6Z0pM1YgAFOYYCO2JIRvNFtQKjWq6uGBSjeTRGULV/j/Fsd
qEs4QNSHOrpSsBKbSyrrDgasxIknn3jo5FuflmmNtVjBfBMiKYoga0VFz2JciEZgzuY1xKW1ZtuP
cyk3dCujO5kgdqeuY+XZRjMULUStIG2JPJCu+KgjbbZIx56SK3fMiMTgeGv9WFJJeR8niktqRRXO
twV/nUAsplX3lso4wpdo0e6mymm/cvqHs01lamYEEAVKXJEld2yjOOs4OMyD2jRJ+pxNMmbpB8fj
Smsnvk+WRAb6Kg5ltE1bI7m0BYGr27IfkddpRfno2el8seLcv6MhaS7szCUyGs9EZu5qAz7KRUk8
D/qVNkdjiS+GjACNc+wSpGY1uz79QeM6kZbHKk3YTeX3VkeUjIsfls03LIXLUWviI+XYof0Q9fX0
oIucKPuxqMU1Ek6t3cy90xBnW7TwIZ3FccIHJZfYu0rHLiUuF9p0hmllkZ9LoVNR6xIMgz4FNR53
iUwRD5mI9GnTso2dtnY2TbSsINO1tLjD7I4MKEKRiP61C4RrqYRiHVHpwLKDL4FIAnK+aXSTw+oR
ocUs5K3yHYdY4+uyTma1hXKZGFSitfIelX7zbFIkc0hvsayHZJxsAlXdqLpaVre8r7NFMDZOhlbE
b6ZMPSm6/9Wl644moSmZeCa9aSERfNbKZVPWaTRdjKmbP0Pe06eA6gvhMgutmCLApkU6Q+vFW74K
SgKqJs4nFWXyOc8wuBy8okk+Y1rEMhN6kWr2Ml/qIynkcQqkzZmY+eghloyKnLHNj3c/ETSUECpI
9OdT1YIVgm9mTfl2QemzW9KpIHilyBocdWTYhbsyJlgadaVM5/veLFpvG+a2eUfCJC2O0oyrhy60
Lblp9XKVgyxoo4O1g9P7BRCahPq9NF/qjH37diwWp74QZr88KztmG2J0jNQEepf9lCPAR16CRCnd
UMLHhSh7jY98VMQCVXM9E4OSGXIHV7wQgZg8a6vxPxBKVTsIcGPdal7s2GKPNFWkWG0QyTv3ZK0x
/ZRxH34pCqd1ggEkEdOP6yFs7JWFp4TsvU8LJC/yzs1WfmTfVqaBPVKJuIAMturXPfxJwWK1xFfG
9A4pX0mNnBjd1Eo/lrC7r+g1Tcd0okfKPD5N8YMVddn3Vi3iPterJj7YJcRNJixtKHyySoT1RAoF
RGO3hQp0CW9Bw0dpRyxH9NSeREYQTjCi36u2NDjtjT7T6olyMdVPbR3LcdO6JSp0pil6zCYMQnge
s2cud02pRzvNQ6gULIueJIe5Z6vkr9G8+k6rjYLDKV0Auc9HbH3KWKPhY4Jv7V1KNlQTxJ2sfuBw
69C/5DXPGUb6EKKuyW0XCaKzxbJ0ObfwFnBTDjjBFpkQTgasr3lxab3qlHyloQJ7niznMNpGaD7W
nWtM6KuHUdxNcnHtT6HN0Avw+rKogW6ituWNIeGsRDuAi0rD6EGmmHdwfI/TvmX30DGRY81aA7pT
nkhP6dOphyW6y8dWv/E69D4bHu3wxZgzLcz9LNJGZ5cwS/B3lPBg3kVavm0d4Oo7fZJ6x2ratOHF
mBAXeBUTY/JJKIKCLijb4/eiXN+/ZOiySrwWTajfu3phbp0BkM8G7VFMJjlrJyEkdfPUW0lmbuMS
8dpOOHFV0PAGfIWeNVsdHSR9bwH/RQ8Zs/ILWu804SECu9irDs8Gct0y2c3JNBydWA9fLLF40yHk
lW7jrKi/ZhwUl12TFNUPoqYQ9bV8mUVQR+itsChUhMU3eIlLJqeMWphSiaOj8WDtwndh9UswYuQk
J1s105XDkYcesFhGdSDADAxPz+GX0zAArxuZg+f5BJ6XtOxBmxpn1xOW9rHP0iLa2WbKPJbbRsff
1738k0Mea8fy4y3XY0U29A74T3mRS44EfHgDb60v4W0TnmVf1yHsyEB3MTjswsXEIzklLtY+d5JI
nbW0T0Hx1v283GPeq4EMdi2RM2vOTrFps2Kmu257aUpPuzK/T23UuP5MVCGZ3VPmtIzzjqL+ojto
OXuXcUA4xUcygCUpVAgdP401wbbsGC0zKORaIYr5zkiJnWua4EXaT9rWpHRW+ovXTM2OkcIXRMTJ
dFVkyzxe085pvgK0wmkgJn20bjWayipwk1ncLAjomHoWUU+bshRJfF325dD6dr6EX8gEtH40TCeW
Tz6NVV2V8yjvML/R4MHs3Gf2lVYa5bRJ62ZKL11A8s4mK5isr+Fg1CQ30/2st6wHibmVSpjhDR/9
4qKTG6et1zNpfdDovH+YjLEn+KxLLPsjOQgaBp8YeOelW/KSNutRGvFI7I5FYOgIyXYyba1rdsnL
vPEy3UR9k1busxZNsc7khPDBLwHBuIc4ykhEzedk0dhuAP/Zzhpq3tJ3aNd4N3HIOWJDUtTiBpPK
muU2s+zpV2rT4G7ZVffLgQ162A2buBrw+YN6EJuUDBuxRR9Za5txytkoRjrmlOca4Yi1y8eqESxb
mmZsOmn2H0BIa8VlQUHz66IPkjLw0CQvoc27DnDTDP11JZDFXjWFkdu3II7s8WdH2PK4zZDtjxdl
upj3WpqY1p4dVcesj6BtGvwZxUexZWvjfRaxWR6mONFdn59i4mnqgNzcEezs0oIYZalvHYoWxTbV
NNxsppX2EcGHkZc+5LaK9Z3N7DVeKDeP4kcH8+Vqf6yNaJtkqV7cJgsqkg8FdNh8hxskUs9ijGqO
493sxiWaZ1A/pLWF454mXhU95OCwsQM0oyEGmj52N+9sm9gcFIVT7tKajQU2S6SXZFXZDdoUhPua
uoPH2lLSytPqPuo7ZOsOfDsVGIre1XWkqJc+mbFZ3SN2xNu+xEgD2F4mxbM+R4nXnSndva0hsdNH
vSJcxzY8qBmvqzlllBAsx5lqj0CtugH6QBaZZgHgnzDZ18l0Dsa7Fs5+r9hACqFPADfEBdABYevE
NE9ATZ+reR726ZyNx85IkoCVIH1QcT/s6FaEAxlj6hmuzPCB/e45n/ifLk8BAJgYpSMqlSe3OxC9
qEctXQk9UYiWhkoDadGZZvtJmXF39EQX/cz7Cr1UlXTXmqH9fL88cnr9tWNDfQTxNg8Co/paPfkN
60T5dCYwUQDQSekM+Ti2qMKwH7tA9NRvoXY028WtxlWDh4aevWWzef8XOC1LrFUQ+jNsdgRVaWme
PICa3YQO1H0GD4Z6HIl1dKkltf7kcevXrj2Mny3W4jOV9zeohPWqlILAg9m0K9nmv77tCCuebMMY
tLyWHenYJJejKvtAIk1NNjoZdIeIPNKrVADTyJF5P4CSKM7Uf948eqh31i9YAshiaXjrn//26F1X
YQ7mzexjtqHVpWUDcbvS1TCqAOBhs1w1kKLKh7gx2++FF+m3IFT6bvf+4z/J6gCrKFcaEagC+rA2
RbKTJwGHpawEsVeHWUE5pnI6tt/0tlbL99Zq1PiAakU6QUs1xVotcf1PyUY82RESHPUf+rQjrzkn
fEa7y0qv6n6qvs7x/Ca2E11FppMtB3YAxBhjCM4ObIF7bdeXYf3TMmObmZY4zmGbNehhAo1EUf1q
mVxCsqcmrtSuNnU7PKRQq4pP+CzM6hlBuCtv3HTAYWHF4RAdKP7WEC5sOFSH3BmUSdY85Y/dUHlm
jlcca6FPDGGpK5zBVvVEx30W22GQxXc8onrvqxa1YFBDCHuk7i7WBMIM00xWTKF1pjz+piO5ZlFR
k0eSAwTHcoyTZ62jmZ2dTGEhg9+8mZDE7Ei9WzZWIxOSgEV+beXVdDlUhGdWbKtvwcZb+6xem+bD
nASVXleH99+/+NU5+H0CpANG523NxnIor4F4ez0M+6UuIw3g3M7rXIBOCkuZdtmXKOKO/VwAAHDD
EQskskkyBw1vKbeDw5bopqVQxsdRAgU9TiRitBfo2WZ9j2xHNL45Uu34jom6O7r446PDHFIp2qpS
az475Dkg7pwm67keLNdm0+o0T1rX5unllCL4zSHiNruo0JfwYEo8BP7QSJCvkyxRZQDEQOpShDOb
woh63zZPwhqZ4JCNzhW+DFVeUvawzHtlpFO9y00wsh/JB4yaC/abvU7fpiLaDke7IuBJS93rDNCh
uYFZbz3JZmlzdL3N1FIlH8Lycy0ccjDItB844kLqaHdVSt3E9/C8cTYeqTkFou8txBZC9undzA7V
ueTcQ6cbwvSSbucpbYdbW7YlpcOyaR/MtNZZSdHlzBc2xB/7OAgAWZGWGqimEGbYhLkLeVRjZXwl
PG+or7qJuss2jgGzoXiVYbwrF/oqCKI7ZLixrJZll6MrS25U3ypOxt3iPpqjOVtBVkfLQ8eHRTA7
tBB7k7IpiHdFqFFOcwjCSzjIDR5m4RQ/AioGumA0CL3xxhpTr9rAY6BUDgiy3fIWlnCDmXDOdp3l
Dl/rPDIJ5ICtcjmJCA3sEKdExk4zMWts37iFeIhtpEsKMCfKALMj074Q2raDH5/cjiksm8tKLxjm
FkqiMSCEp1IvgE1R6fsMACDMYFV7GDx0wDTjOiKFk4Or6DSuFdn5HrmqO9/VWafXfqI53TNnMXbA
aF6QwHWZjKfbqPMa+0EMVX6JikkgFHftPMafkwx71E6V2IUii+J9qU3CusLyx00n0OCSG8gF4TOe
dmDnXuaaLewFsFNFK8IfZtxjfMpnhVJMgWe87PLJ6S5nrUXDpNmlOhZZNzg+JWB9OLN8ne6RIBmy
4bXWlJs1JcU46W6CNq91wpUjMFpQ8KLJa++XljgX9jHLRclA+4cN3PV6bBBWehfvQzgnKxW70GEY
JdczCs34CKj4BWAPglOkJt9iq1Xf3p+T3nRvuR5MbNcjIQLBArDV11OSo3l1Dg0G25tjYZBx2uk2
jtZI9Vl9TgsQMtCrxvxq8MbK9xJlCr/35LSnye5+lnb0NXP0kpOxbW7U4sCSBRJNLFQZqiTceEjk
AjZC1XVWj+V1jP8ZY2liPr1/D6f99vUWuAMpXXouwtVPZlUOZmE8ZOD1ogm+C+YCsXMwQG1sZ6HY
GknIZzr1v+sBF8L+/UvLteH5akYnCQQNPZw1VnSgaydt2KoaEEQOob0rE6w16BYzSLidKrGKhbo1
eDelHPENoTNG49rZESIPTaXLM6m61rCRxINbAbtFEE4dh2scecYgD5wusTLA2VpeCL5mrNkLFQks
nZxeAnw8Xrwj/xMVc9QI7UOdOB58HApPo//+3b0Z+1T/ebbIRZiCBES512NDK8cwKquxxoY8pxub
Qs/PKAXcSjZpihdKaOmZDapxitVaY15WWj3yM7aKbJZfXzECKghnKGr2atYpd4cRuTLuUICjw2LJ
QmC2KrlyqEMUexm1pMSn7KiMTWzw3LZ6n5B1aVY6fhIwHB4NHbstjmWXmz3SgwSPAAcxDMdObOBl
WuhSH7VimD5FskmiCzREVOkT4n1zjsP6AdtewWGVtLSLDPHGS82xcKvWtjGzb3f89aj/UTDZ/7hk
PYMD3P/+P/9J5l/0o3qTrPdIiwZ9wW+JYuv//+9EMY2Z9C/Uk5SaBGQgxhkfjvqxRorxR95fCMRX
B6IwCJ1Y/+hfmWKasP5CKbhqRQWhYhYKjf8XKqZJ8y8BC83wON8h/aKj+09SxU42kBZlNjaNBE+B
eLNskwPj66HoZAToxMlkfQIT5F2XmjE+54ndPlg5KliZ6eUjKkH87FXmVQezlNMFqVBt4DTesJnM
CJ1bLNpzMqbXXyS/FLoicqiYLDy2j4DnXv9SxarJ5UDVfwr1eG3qAQcyoiW+Q0AuIcU351a/19Pb
v67Hm4AYTi4FAZ6vrwdcSY3LHI2fog5TZq7qkWJcJ87MMydHxL8vI4ANrSg9V3/TL4/DOhNhGY+f
agdrMaCryvDb2NX2IXrxBwh3bgBtpL8u0F1teqcbA61ph7vfRufd35P2/wKtdFfhV+r+6z/WZ/fv
qZxfguUd8L3N1EMtRD/Vk1AHMjuI59UR3xFdbym157mZcxhh7vA0t0S0VG4x3Ek80PeIYIwzc9/b
h4BEwSOI12ExW2Hap7OtCZaWDdJ0LHtPBWFFG5NSmntHOVDcVBZZzBhI5ZXRdNNNOpnPQ9aewxq+
ed2c1HXWs3X1ZvI11j//7ZhcEvKydGCHjhhbQsLZCVfrW8c+87rXG3n9oNf9DbpdKhB8XKf6OJYy
1aBD6Y+NTaqkTGhM6/Fg7dv0rDjt14nq9bUoXhj0rrgZMi/ck5LTUuM9rcx5PhoWxutlibS9VmHE
0DPXuxylFRNjU8fi2eu1Z1u19uo3ySBbse8vAJ/l9uX7g2ydNU5/H1TunANJnqYIc7KdpEnfpFDG
1ZFYoS8DIGZE0Vh2J4tAYhrhqIrPaDDfPmw4jPAp2cEyLaIWf/1KOUSYo13nM7DStIdNamN6lmjX
4gIj+fv39uZS7EaFYOiS30HWjHcyetjRzB2H6vGYD0XtgzhzOM+M8XYyO3nmrl5v+fhWuRRJIS4q
S2R6RDO8vquybtI6xrZ1JAQDazVIy0saXW0QtrR5qxl/hqCP6GsVosF/fpPAwtB20m1kDJ9s+NJ+
iGu4X9OxoMB5EP2gbWyMuDsTn9mZS72Z7LlJi+Y0BQyi5jjnv77JKaLp5C1yOoZmeO102VqSziF9
JAbaVePb+/f1ZmByMZZNm2+EFZaH+vpiDg5/ZJXhcATXCZqHnTbYitTpDvVc1NdLohVXQ+lWZ4bM
H65KxqDBYs/MbTny5D22y5LRAI4JUsed/S1T5YuRtMneSCS7v4HOozNrxs/373R9bK8+wbUCxwuE
ds7NQmt8faf8FuY4eo1+XMG4gQctNFj4AYd/fBUpmeBWJLWD6eNk5SxHRUWyD4GK4nnaxlYHh9qY
wt37VxF/GCM8t7UUt0YbsWF5fTPhXBl4c0b7iMjmA/xCnBnQb/v6Dj3o9dhuBeZ2hwJKegCZNWHo
SfX5MPWzb0cDkofj+7/OH2aAdZeAl5xtGHrvk4+jMeJag5xnH10OJ10CzLeaNnIp/zt37bJRcJnT
qWWfZkzNmaOWce7tYxzjDL1YfU5XyQf3ozK3xj0PQV40L8vsR9+90g+9M3PPn27y94uffCmVAOhZ
QNI7lt4Hc7h2nJvonILw7SUk0nGWCYMSJgvXySVGoyz1nJ7rkzHp+Z6TSrED2Df6aW5l/3icMkj5
8NlTYiPin14PIE0VJsa+wTs2ylbbDCkK/aqqPvPMTg5264TNaY6z+Toy2LibxuvL0AxrE9fRvSPa
mgrjcV71PyJFRTMIyROtQJq0qQwQOsIC6fv4Z+MiPSRAIsMmWjWm+VkfCvgpIsSHt6koMn8vLPQ+
IKCIbPBDEwVhMLlZ0u9ja5UrLU2W0/41+vmKjKvxrh1sGC5Ez22SuYVZogat0g9R0jBMOrMPkaaO
sfcTDUlxbo57O99w6xhRbElFhxXy5Albgpr7YihnPYhWazEVelHdqTOLxdvtI0+YeZvzgcfZxfJO
ZoISWnUr3c47ziHzJi4kMr1BNTnyUlK3uTColVIINq1w2A5KX+6Ih8+arejy4kyYzdspieQcayVj
88sgBz05oyya63TwF6MjBEcQ7KAXNlKnIwEEnBSTOMvPzAZvny/lF52dOy0DSaTR+vv8tmmtzKUp
YFdmR72NoCQs+ONx3Wab96e2N6cDVCMePx5Dy1oNOS0ySVxuUyq77BizVlO5hS6wA10THjI1Wnck
BLVXUVmiEG0mACFRVJ8RFf/x+ut5dO2dephqXt9lO1uocB2g8yj0k5uJDp6v6ZGNV5t9jl3AhlfT
GhZjVNpzE0Oke//2T5T/6wfM/ROtsKruyQc7JfDDAnG1OLbTYx6TJKRre1bY9opwv2Y7GXP9mMYR
3MA5TK9BOYJoapb8QHCyeWZw/eFlU+AzbPbQrK6eeTIzgp+reiPkNbhQhILRRcMg6mX+50PKpZjH
rtlxmLJO24VqwVze4OM6VgBYtlSbp8saKeKZHtUf74Uply4V3Xdaq69faQ4pBrxvlh3tXhOIf+J6
kxYofd5/cyd09F9vju0cdTxcX+sm72RRHsKxR2mhp0cgn6T4SZFmP3ot01MqpUk4EuPZxB/ywis+
wXrVX3Svo/sVhtPWKMOfDgiGn44+QHyclAOzUkPH9FNg59+biPYy3+rbma5QZn3pwkwE4SggWb1/
B38Y+tyARQ41d7Ce0F8/JzlFJJCEQ3oslibfDw4fOOI8aI8a/YVhlmaghdW3opT39TifTcJeR9Tr
7SKzqklyIvvFX/3E11evii5PsLmmx5JEru2Q4FnvyW4kHlH0u6wW6R69gnOAEKnvEHrgEhnD+WEK
9WQXkTL83xj/BPR5NqsoXfXTZ2HbjfBwdaVHL9edi06nralQxuzff+LrE31zz2wJfl2HgtrJFnn0
nKntobodF1cRZZ9N8Y6gn+ICaTWH6Mqazlzv7TEdbT+LBQUmQ0chcrpbth2jZYi2iDDU+Ll2gExV
scRyLuwZiJVhP4t+fB7NDmx0pdILMeikoesjaWdtlf3TlZTSC0ZWyoirXRDBysndxwku5nQu+2OE
mqHx9bDvLjkfFdvI6+I9o75DMWGXOzsyiwjSQXTEfHE+E+DkHay/Bcs4disKMhxzT0Z9Q+BKkRlO
v1YK3GDIm/6JXWl0oSC8bBUQLCAaVDOAOtB/AQr2rR+M+ZFG44/SowY29w+z1XpnamQntvN1/l/r
8yRE0WU22Wqc7uMqECoFXepnhyUey1GdPtsdfl86/ljkfbQLwEy7tgOiPavZ+hDR3n22mxnsrkiB
iCHpMvIbgFzhl1j0esdBM7c+2FTkO/R3Y2f69JxsWNDRKB4Lkywkn/zy6ra3F0S+7Lz1Zxl5yByX
XpWPjVcJHa6Bld91qhP3VNgKkjmNxHzEk2VMvmE18E8B7zRfwPvEL8TwmI95gZHLb5YOD87E6Wz2
wfCnvS+tsHkYlVZ+KWk7HmfSJADqwz3EEG6EAFuFncZfpd4TSenGmXdVTXb5gZ1r9ILDEvMFc1j1
zVjm6rESsfG9p4lq+Dgv5DdjdBPsLvZkfhNe1Nybi94Dly0tUKIIU9jILoyla8gb8UvtOQiAS8We
3LCGhYAVz2sfNZJjJ4qvtbcEVrxo0P3iOv2sl1DNfn38/6gV8SF5aSvwkv1/rn/tparnFhRY/6vW
/+9/+x/XsFgVZ///hsWnrP2alD9etSzWv/F3y8LU/1qbUzqVd9YhwlFZpv7uWEj5l1gFHTRP+WL5
KlhC/tWwsORf/AknVJ1lnpnNYy7pyKGK/+s/TPMvfLMu5Z1VFUR1/R+1K17vJZw1MgRNl+cZOLo5
apy2jYsYX7ukrkhPQHqX0FPMSzJczyW+//EqnOu5RSr19B9er4VOUrtFUiPN14hy1OCDZT3FhGL+
9ttjv/t7ofm9Er/uSP69/Kw3s7YbaXYg2CRj1103BL/t6HurAE5ixyMd3IoqRaxXQVhE2gEddHJJ
5mr3SSOz4qrKRHqWZPD66P33tWl64hPE+0sr4mS3VKq6apQsR7xKlQi/wHt0F3rgjYucfEbD2l4X
WIhIb5A0gjZsm6NjL1rxuZRFE26IkAckSMBCPgWR5uDhKVqdwKNi0MWUnNkXvX0boCeQka2Ha1oW
pw0DkM8jzhV93DDZ9A8dFFw8ACZEuTML4rrevX4drEQm9SXeuMNlTl4HbilXrS3oDVD1HpG/ISfr
VvZFoz64BH+0RJ8MZIc9xx755eeaBW9ukiMtWz7kXPwXW/vJMjj0fSoaI3U3TqfZGxSxDh0Q/AHv
j7g3b52ip6BsvapD+ZBP68mNMeNnEA3CZyftIGe4gHosoz5CNHp+/0qvt1aMr1WkwPGFbcVacjlt
flizVxe0XsSGAI4JeJ8dQhgd4f2406Rd5ZkFpuT9K/7hCdJO16k9/CpYn+aOJ8MA/ctO8YLOJnJx
e9U82pV25jDzZpAwIa663rV4TPP1tPRnYa8jtJurGHodPqQQ5HccL/RNOiUGrfXmaMDHPrcbOR2Y
J9c8GZgEOZmzuXBN6YIElQUJIRRbXurCtp96lzaOGznOP2rgrO+PKYnrQpNw9FXy8XpugrPXIsGC
lSxdLbwc06W/E8YyXWZaZeY+Zs+sX9N/VHjmI3w7bsjVtenOuYIBapzOiVGpNGKaARNjf8gfRsiz
X7Ev2D7TrzP4IxWPM4mgbz4JZkD+QwseQze1HBa13yfhigCGLm8sa0NadH0rvLqpN0SSp/jQ3FS7
eH+MEhq51qd+m2WQhaNM5kKeSWuH8tHJgyVHA8Fmk42oZEJSCqAupOVlnWr98pT2LQk3ETdJtiMA
0XIv+xy4qCS/IAe4YHsHS7SN+DrlE7tqmITZ2F4SD+NG2KBoIexIB2ycgHS6GonqVAMkRwBJqLJo
rdDeluOaQcS0hrZjpnhlHIaBKFNcOVhP8dQN7N0Kwszq27YjI/1qHh1RXqolNownd5mchkSLPOgW
4wKXrCe2Bmk4rFtgd+Qhjb2p/2YmzZRjOZpVda0qu7EPKNU8guPsUHsRLefuDY7F+rnCC2hd2KRQ
YXu0ENb51jiMJaxYYriDSK8ssZlHIsj9sfXGfZK3M1mrBTYV38jrIfuQ6h4BWTSwIrmPNCu9Uw1H
Kn9xpDvekRwfGzuAb/UzwGVN26VLatU7tEime206ABX8vF3NrQJz2a2rm8I42JHeHUnucx3ESRGh
Ir5T4vJ7YXY0J3Nbywi8QRCGXcOjrZXMVEfKh2N+6vWJCOC6mklOk2hc4dWDrZRbqvqYfpaB89U8
cYTZe3kmhQ+JGlJ3RBeqvVqQ4h3kBM9ga2YOjI0FNOG9V4MV2uuz8L6ErtMPNX7DsbGRcavWIb0l
n1zxUbFciHuzAeuLyn0u5H5pTNgv1C2gMWw1L+sVLGfaasTVjqN2reIJdJamYXh+dCro4lhFIw4j
LBPEMFZ9b0O6E4TM+Dgd7exOiq6EeN7gsQygi/HPYYvsejMgTpy2cNnEU5pq6ERDzMpXXcd7pyi3
aHV3HUJafCT4ugJflZIxgb1obI5u2Eodo26feMGEEy+7sTAUzTvOMiEZjyyAvgctl3DFvrY/tijp
Jz/ERlZdMa+z2ShqD8lk2XY0rO22tL62YOGqoMHoh5CzJrTluel78wf6imQOCmjRK/snL5JAFjpY
9CmdmiPITu1RSjywO8PAOkW2wGp8xKYhwEhEKUYYOBoqXf0a2k9GPl5Lu6pJBjG6MDwSckTVZ7LB
KaIPn2ANLvQTGxjMEWnLi6XiYBr7+r4cBGY9oljChshOB7s2RtXB2Dtkaz1VednyQzINS2zUSeJK
NIAI3wxOgt5NklZrnIi0Z2et888x8VnQrPxliR0VKBWK7542tFiGa3eeGF7oWTg0h/2LVchFDwiI
YTHqTOAaGOfauSLk0kgIpAHIMR+SWHjmrjNKrd7NoBS9gNLLMtzWbKzQ7cbEfWz1me/msdDw5D+w
CKbJDhdTPASsb83NHNLo9iEnFp+HSOnP2tikt+vB3twPaIgAv6/BAdSMcjWhZtak+wmVj37Jp6t/
7hWREtu21uTHsosW70smSSHZNTGEsjgArNh6X4D7FfGdAVWDUKZRlAs/p9CzjtN2HVpNDF/LLOBL
66p9Eth/uzvDGdruCqbt8HE0Iiu+0KtWwkMberwYRE9nLMo7d85ldGHIfLUzlwiKr2s8OtmulQiK
7poocboH5VTSbALsQfDNKMGR9WGRHNh+T7NMTI9ak6TlgW+zzLfK7Ez3B+TaJNxh3YL8LIcQv9ow
axPMVKUWDaZkykagxzhwAzIszndjA+gwKMiD2kdIqr44LctMQAV8iS7q1MzudUxv7WZRy3JvzKPx
PLkck7deOuZbIPEj/GZQ1p8TipBXfU3iJKL45WcMydSCMVmnt8OYLe0ddAvta4iq+guVbufRIZCI
cmXi9ouPRa374UFOutNN/K8bjNLtD8zeMgQ1DfrIr40+bXaLVXrklFVLtieMSu837rg6pzPiumzq
oK6+J3YrKg5CEfCMmQ67b+QaI1psUlJ2I1kCeOx6W9m+MisMQJHee80lWkoCVR23qR4TwfTpF+NM
h2xKcnvb9dmawlSm1WcMpikfO3nvJJhxAGk2qFeaxqeHqL0QwjdYgSLV4smbq/ZxMex69knQ0dNN
1xoS9mRqlTukS0Z/mc5yPLgR/HtijSq+8rB38wPk7bC9AHVjf1UZpX4fNffwjOUEdGFh0ovc1Ok8
3QxmvdzjGUDpNsTYW/3IsmONrjOY5i2prNh/BfT/KgBwUv1Aaw7jHQ5yQgRFl3abBv9Nt8npZahg
hLqs73N9MCJ4Nal7b4i8aR8VTyUKBASlr64t9Bc8zQYbq16RJkNGL9oEYScq2VPzGj4oB2ZMAPnH
3BdjaSDRSruIt4iDHWnoHD/PFve/cWGhlFtWXx098tQ2sGizFgN0BGn3btGWpt30XT+7h5HYMp2W
sdmwcjs1qtce6cO3Fj0zyAet8sRmjFVsb7PZKL/00gm9G3JeM/y9JmvHoz6PpuYXJO19oIAjBI5j
Fw67nhrhwYE48APmf50GJeL5KDBKq36x1zTlXTakmgcdNXJ+gldstU1I8A6pLnZpHqOG4ujWAicT
7qccjjiL7nwL0pEybON4qI69eY4tn757/iRxLne7MvQsTrAAgzPfzUpCctKerbKfLsKKd8JSdRGQ
qROmxDtVyd3UQo6A01WJr10EnNUHqKTj+skyQgklDb2vOZ3a50rvXelnqpJ1EFL9/7Qooc28WQFQ
cMGI/FUjryDfWHhgGMCYVmZSpSbAAHbbTV8IlQijXesl7UOUOku84cxSD4GLflLtS+V2elDXtTOR
/SYJYMYDgBm+k/0Q1G7YXNqdUczbVqxhdSZbnW8Jk+GDy6IMCdsM28UfXQXsvC3/L3vnsVw5smzZ
X2l7c5RBi0G/AYAjqbWYwCihdUB+fS9k1rNLHtYlO++szdqqLCuzyGQcAIEID/fta6dRi0h9FGJF
9y3LpYLZDpAkmy6Udbtk3na9JCzUdXaqP2R2v5RLIfePbgu5t1u1ASxjN4BmxcZddTi0W6nabsdU
NNc0gyYyPj1ZRzdty6rpO/FcyadDWBeST52Ap5pSv77E7pJGHrQl1dJK00w0TGO2t9IaxORrbDb7
5wSwCKEq+FvoUmYCLMQUjpGwJJkShoHR7OAPmnc94VSThqeJRhPbVtDzDoGe+rpGxpAqRIw1B7Fj
ldIsHQXF+EB5DofWKM+jfjvAIrwMcCQSe5oyDXYeGh1vKxTry5qnVwHklkg7qyts0TbyYFJOtEig
4maSLHizWGnjuwEW+1OjDom9onXatny9j633gESkiW9DEEVeLw3qe8/aeGVmnbOXhwoUxthWzS3M
u/RWqNRKWU0gC4FNzpWNcFrM1UrHwkAkLE2zglk1NbcDSWH2dqurnscyKq8KwN43bVOh/eybqtpa
FP5QhVaxYXqpYeOTauFBkPgT4iJ/znWafsfULC6KEfi5V2sQiOkUVuo7iOAV7OdRLvalZM6YSHcK
KC0sw61bKaIzwQWAbjdYnUAIWi0Yy4o+j4aY1CCtQTG5VQF86w0ZKd40elh8C0vZzg0pHxypOQcj
iL2KdgJM3ABKQO+O5c50t0xeb3EEdoGCRAF2BjKOwrYB+2ZPfxatz2gZzCv4sHq6wemyODEAbNw3
RHbJSsMsBMht6xDIqXFCwUub62FnYeF7F0yBRCSEPPSUx1mrWNbZwvBU3LEuTNFO2KMUTQG+JMuv
BI7dV6o6FTe4AOcYxg0ieKNnvxZuGE8dnrwj6onaThuJuTbZpza1DvwMmjG8deYasExYZ/C7Ca3H
lz7Ki1NdG5ezBg+2d4GwLD7iALQIfMPR6IgRI5tVCx/2XWXHmClCkcajsDIlreZkNap3kt4Z8I3A
dIRExQk3v8e1YmckJq9OQKB6MbNCNkyJvkzWOLMFV5PesYlAPQ7dadLVGsuqrnpX+N/UKbHdeYaX
0PeuGWlA/JOAowB6wJw28XYeqNUJB9CACu3cKnFMd7NulsxVPLZag5u4kGMvHs3hIQwN5BFOURsn
NOhpeHi1Q3lF86PE4ozfE+cLOvcatw7Y4feY+QxgylmKbnp8y55tp6jGbYaz6FnRY1R+xBKZP7ST
lpcbMYz2FaYvpu1KY9k9isY0+G04aLAlRiP3iQWCW5uJkO50tWQHl/tBc0WQKET+nWEdk04gBdnY
Ir5ReHdAOsWaXrq0XzjY6FCP1Ze2S9lyrQqYpRtgeFoReOn6e972Rel2ShPuRWQTq0RVUwqv4Ndw
pbUVsGn6TllQZZUT66pHdF6u5DlzLK/Nc6iRWS7bg48bhgQWRuIQ6/ZWnCMRwogSsEZsyPFqtmQ8
1CBeYxLc2uPSHWhY0QYbjD4AEqBo14pesjwbmKI+YK+gq75iJNVZGUAOdJteCBpZLIDWrkoscFT3
lcx+hZMfPmcDAJaLDhO7nF6ObnjoNae4hhaDhw67V3HaNYpZn5IQpDJNNEH0Uc/KEuQqjTb7pHJH
3S26dGlbjaf6fIRQIbC0dQZuRS46zIASevg8OWvVl6XJ6GEAYX5bpMksrya2ftUVmVS9RSCC6LN0
svkpx3ppdO3cZvFWsKighVtCDgGyS03ezdGILjladdE6oBXosTbi/g1f77FYgy5gE2qyRsIhqgWq
T4IRMQ5IUCQxdLXJ5ruJNq88KyYN3lSN7N6BGtbhsogUfARnj59qvua4nbxB4uohWiVRtgGQVeIL
XoTyCn9FjNEyThDpYoibvMUobhbUPo3kbq6oM1aHoZ6anoUyr3FV2gSPNUGnb9dlNPu1siV5uVxx
pIyQfzypSi6hIBzFQx/KMY4NDQsHvK1EXNaCijnYYzkCXY+eQPZTw8jwZZ3Adq1NUQXPBAId1uGW
TNEqkEw+R1KG+GvKDTPfhSNon1pWal1JRiHddFZWPwVBNrOH41hwjU8755UkKGFAS01gXo2ESxF6
dIy8TnIA19rG6aEokXdOyUtMHDte1VaP7itDruD7qzEZezpVxTZMcSbFRGNWquWEhLsb1MNZ7DiG
Ekjiq5JyHSnxxaYaRH6d8qBzPMoNYwu1Sa/3ve7Q9SeLUBwt1qV+BL7wiLIDlA11AiOwZe2c8atD
7i15oVppl4OZQs7Af7TX3akw6kt8MIBxZLo2s3oYeULIjAwdZl6nl9gm1CGhJrjT5oLuXni0HMum
kpCcFXclIUdDSC31RrjpjLY60yVJfXCEUAdPrXgpfVZgM6RDqiOBVJElOe7yqaRtAmb27HcYcyHB
xAOVg0Nj6Q2AHQ48TwWVLNXv5nyiiA5l7w4GPk7J2BBjyzUocoQYRTOSs7GzjRrJuDJDFnQErrh1
nju7eBKO6TdwUjof3nx/Kywcz1xd9MpTRyQqeTaUSpzHoUuV+4LTGPxPJy6pj/ZSuu7GpT9ViifM
z8BwiOooH6aG71iQWhTk5fsBDwi64mKYuTujsfgMhSZFT7h1MEyBo4Bz1LROKW2bclz84RyTiaX3
HSMMU2UvrLfINLZaMHNrMRkqchwLwJKt1bRqT2IZG/jdANaInlVay1J3gQM7rqiiSfLauh7mdROL
0lnpISp3H1Zg6Ic8PlxD9VrKkHszV1YyCqXqXiYdhVVPESF5GqVR2O4IgcX0EMdhpWlhHbZRktY0
0VRCTCJ6CVTbV/NhvOENno211pIV4ahoJNuGwxJthHnQOG5jVPLgNYBa3iBHatA/+mliqRDziy5M
Y68qJjynug3NewObvTu0k81LSMsbkig9Qicpj4PxRn44I/DQw7jxybXga2MNavc6WCNWCoTk9YNT
mMqZLSr87DFYsW/Yn0rL1VPm6abv+/KCKoZsndiNXt0A8w2E28q1c56hQ7sncxEgt5Ngd6zauoUf
0y5GaW5tLTu8NNoYK2i10kiugbcppsucI15musfxfIgoVLZVEtO4PFKSpw9SDqt1b4f6s5bIwVVr
d03k5RYtlCezvcjrwURMj5Y24amhABEhmdD02rBNmzSLz+k07yofiw/gX5rVWuo2FjUASnPxLhGD
Rp3dn4MioYLF+3uuzipvRIfHyntRtl2/1UyNeGEEJxR7cKPotoVN3Oc3UpqUN1NNtcaNZzFe0wGo
Rx76NuIDYXDc3PYWLDxeIsOAMTAm1TF2aizndE3RwlP31BDI7FVYmphGrRLrkN887nQcINifowos
qxHzLZITFRd2Z42OqzRm3rlCCdInbCVU0ga8hBDMY6PsMfI07Ts5d2AUQBpm8+7KsGfgMpmI1lu6
FacZVcsWD3dYMY0RhXeORPrG6zA+Kl2ydiTVWvzcXqkmNIqfsRrgC91U4HSKMkseYjCihJJtArJf
GZUE/291TrHFzeb+3s4LM1wDOSuItGWSS26Y0+LtZiNqDhftRHUHXbIEOS8rV0lhi2BldtHAwyRB
RStTW9+wYvanam8ZgjN7VtC+yQL9rmVt+qzCpmTDB8cabqacA85Kx3/wPjCWnv+ONnhQa0PcnRg1
IhgvhrdsruDGzdjXl0bMz6MsCVRO1oNgZ5DkJZ+VlxLu3VNa0X8uaeG9phX1uZNJ2AZx+A/w3C7o
A42UMTl30HbqJOYKdYvmuHfWutLnp1I65e06kZQAdxA9sG+sZMAkoWm12vbwYOGcKYtMtdelGbQR
9tnKglm0uslec34KjiOZdjTPCEH97JO8Ku8DEqn1KgjU6F12aExew1CiA2nEBvxap6rKQ0sM6TEQ
BriDmZtQriuSe+HKGjJwGVrpFOeEePbL4Gg92Dd8Be9kE0MPv+qV9CbuS3zIFbWgItSOfW55uIpa
N/2Y1uz6rA/jOtOU9IVycqt41FCS4klvgoXI2FrBg0XuD1xYLGv1c1/p9CSLGsSgyxrphOdlb8jZ
Du+D4Q1ZinhVan0EGKBHTYfdNhUX9HgD9sVllClnuoY/EgbHQwuIFlLq6Ne1g/ONSmbipGGFkFgR
u2lr6Z0mjmEntHcyHkODpxOo7DTALIJlo9FfQL4CvKvrgJysZNrFXSIDIvQDebLPErMyLieyOS/o
E3HCVaAWPEdtyWkI56TY3qC8FKQxFKt6rws0smyRk3QyslVortFq6paCdVbt8U6wgQN2NfjUqiIO
FaRl3xxnlliZOik/luDmBh5CQAN4qpjT53BokpE3qSzI3IOIFG4JnBEAgROnIAoSjQV2Miar9wYh
wEFxNsNuo7ERr25LJFZ7Cc+w18SALMAKSl2A9RJbhlUOH1ZZY/FjFF5BOrwmqA2U+GgiR6b60Ezj
B/h/TBNOZVhO4N7B+4stjDiDmjo9jkB4OM5pRLm0X3XwIMnQt/UGeAURqiJPzXUEku1NLea4B2hG
I2FWa7SNy3hFI0+KF2ujOpWUSy3ChxlZ/dwCR52inrRGyLSApRrE/aqnVDm5E4dppHh0XJ0Nmuhb
jqNaT0ZjEQqvzMYmC6CRllFXRA0VdDXk8TYfJRpCD/sW53rI8zDwMGTTCQiJFs2jymxiw+8crJx3
orWNU6g98rmyzGqCK7ZavxaV0hN1ADqlVpQHA2WfyjgexkxQDgILKp1BIlOjFfqRAHvadOJdzppS
pSEMyCqVsUYK7E0UUYJcO2B2WZgKwJ+rCgs7DE3A9FKnsmlG2AQJeYtjvDdJCAqVjfEkJfcp+fTR
xbOfm33xADFckrzKSTEnRnTfXBCJSOWKQJO4ywKbcAPbxFiQoEawHJpNK14pvCkY3cwzRokDfefD
igyISfI2mpQZ8EboYONXI5BZZWMd5P6ckgDACs2YS7+wBvNN4UzGkTpIY8WTcopYbjeQ1fICJLzv
joMpzkZgGE+FE2X4LsCGqtj1HD9PlDJWVex/FYtlC8FXC2mv17JNQXWj8Xsn6I84KZkdDiuqdEZ6
BPu3GFei0GtkLSg9BwLGm04vSuvHVPsWThpH53UbtabtYa3QwPsskwSibNNM17y2ubQCIspu3M0s
CuvKkoOzONP0U7nUyuc+tqXZG0nLWJ6eIKR1sYdJKefOxECekiUmjrO8cuTgIRSBew0qaWJxmwJa
sAOn2Th1lC7LN+lz1wo1zqYyB9gtYfBorTkJk6jp4WFJe+JfCxpMH8vRtUzOWrzEMnHYutImmkmk
PLBRN0eMmp6VVWE2G6J8KoYlic38CHQchU1gWjaEYjUrdbeaOI+tQT7zXtaVfsdmKdStVtVstEVs
yu2aQn2WbLUy684U06DQoSgwZS5BRWLnUbJsmW4YWv091X4SxTMVro7Db2YrONQk2JL4Gduzvo4N
/JhXc9lpa+L8UfFMOVtMHgtJXCJIih/bMo7JvGZkZF3c1oZjkviEqZ3h5Fe5cJwT1CxTeKKHelUt
cWwkrfEVi+DRKIWZ0kNdYM4HY57DuWbMXeqPnN2E1yZOFrAWqTrxCE2B41aLchAXKF/zB4VFnqPF
0j5MBr83H5qq7zKKA7EsvF4tST1gG4k9ICNnD04vyVh1taQbKhTn71Qn0vsxRjIHjzvrXhyjq5pX
ji/orNaRHBv6Q8lildeErVR1Hm2Srvk7eBLKWnOmY5FtZqNSeU5SNtOe7Bda2MbsKA0GVoG4HQQl
ukprrFgftIw6oQvKx+7f6zyKWNrahtSqhg99cE2xIRKcpYbmadAtVg8psurQVXEO0jdDFMok+3oH
u+TaCTBrzZALbEMJLxNyxU5sr+QGWdIKlLV+VdgJcS95pW43OhY6UENOstuZVbNeJdTfq6NMmKzr
zqzUsYdZvTZfTbGiQVGJbDbfpJZTakU2Vr5k5c0q2pcNVUZfEPxEZGehfvuNxDet0wz4+a4aDOfc
JsjLITS2ipmT+4LIviXv0tMGpYaEVk+OgxHvbRXi87orzahCqs9hnhtVW2rFsT2wgR7WCaRb2eLV
WBLRmADDawrIqfZzTq6raQtIvpXVAQmONJNNxShKaV4rcL0jj1SGOeyHoRvRT+Spsw4qtjIqQbrA
qC01OSyMImoXmoZTlirVv7nb8UtBpRgPM6spXINkCDduUjTiFbCHyyINqXpvG0hbF0q04CSDlRtJ
8YJygFth1Poq2KSupHkIOAtK1AM9Wskr3ctobdrpwSCslSTqjgxigdsUZpRkE0nVyqjJtVah8ZGu
p4JEB+aA7ZFRNPZwJBmYPnmDIyrcnro4cfYK5euTeRKA0BMrU9ZFDajZM/HJcTYqHoMqjphdqLI8
4gHP+TEhwd41arxBP2TywxdjrpsqBCGxjbArw0lZqZ2GtDLzctzRmma+lFbpvCi1GHAiQo2AV2Nv
SaV5wpkBaLpAlVAD0pUtcGxk8TF4TcesercLkF0p4MgcR1KS/LuejCgU85Gs/0roVnRGagmYIPkT
DCUUiXxcCBE264rbiWNrSRp8bq1dJoWxfAEEKjV2YGOEvmEvl8113CAMWI2KTVpfdAY1Wz2mFepY
CRFSezN5LXmjUTOMzsYm1mlr1a26ulfZEotzTXJqycN4eMw9UhZk+bTYrH8rvv6/Nvm/aJb7IJn6
AlO5fRLxy1Pxv7xYTJ8Eystf+y1QVtS/6PHXf8FzdCiHJhKy3wLl5StEvKirDCaLuTQ0/K1P1pW/
ftkiOWgSkSnTD/0vffLyJYQ2fD8hARpM+09wKvoiDf4o70LxRbKABgIYLRYtdIu+7aOmF3UDfFMN
0jMra9NdxPpFIEj6AZQWfltsodlZ45VsuomzPVvn1aUTn8EmXQWw7A0tdSUy+Fpoclam5t1cFwgK
kWdON9FwI8+nUX3eidpPCAoKNxk3uKZP9oVZvth0547HIOoN5erX/f+jqXhd5vz7rUb+3yrpPwnr
2//+9UP+xuh8+gNof575RffWTJdvbZf9FuH//Z3/t1/8m8JzPVVv//u/XkrEVctPCzmgfJpMFk/t
3+vjT8pCvBVvYVN++Uu/Z6Aq/0WTB0pkmswQ3VnLRPt7Btp/UZJElm7YfG3piP/XFNT+MpgWQIBk
cmZ0LzKh/0cir/wFoNYhGawg91AVWkn/hzZ0/ntucd9+04f+/vNHVbnKtx/MQZsJjrhDoXVlaUNe
5uiHOQjXRTWQZqdexkEFf4qyIWbhqAkpL4rGkUSOqMZHneehrrp+onIFZi9DY1lkItyCHEzMVTWN
1Lxyqq6rIrTNY5pf2nmFz6KI/TmbZM7xM26vubl4emj24CyVFCcDFo2SaMiMPPdr4MqeLvTmzdLH
haUmOdY6n4Th21aAjzaSGVjYdTj0Z3oBv9AdoekXrq4k0w3+nugTaFsO3A73xGhjdzr5hx5aoqcP
lXaTs/bWbhF3WArI88ymPY3N40TZ+UTnLA3upLXaG02vnRg8cUnhD+8Esjh6hQbDy3IElfRFkoOC
xVRVbOcS3u4avu+lputvJgdPyVP0piT4wuTckwjNOaTgXvMgRkEGx9EE4QJN3Vblk2XC2JnkWHWM
njbd23JVdadsmaq9sXDA3mpNRjHJwRlD3uqTGl5nBMP7mOMhxfgss1LPSrX8NKVqC8Cb2/0gZcK4
azm7C3ciq3VkzSMqgwoTLDxeHVBwq4oSljKo1eTBdCWareTcLLk3an+OtLFGJ6HX/U3NCRx7jHCa
6OU1gtGCldgmKGIsm4uoOIK/p52hn4zGmJ5htqM9k/bSuk2eQ3VwbYyYTb+kJb05mcJc2atxj3/G
gEU9Tg9KtvQFjBelTn/qqpjHfKemCsrJHuWIBDkRdVZR4n7pkFvnOUfpsS3p8V2tVM6tSS6UNsNA
1uh06ExIl7GDh0idCaQWueFcWqmU3TLBkRV2vUmbpi2lKKGkYAFKtoFROTB70qY5TceiOZ/xwzxS
KaIvSoWSjD3hQm3vJKtSIJhkCtPfUELITlT/iRpqis9h0IaEKlL4BBK2S3ypHZQb3ZT6J3yy9Nlv
RwG4OqtDKOJpTz7am4wQxkQ1ORSmEfg0DzI1RLR5ohtPwhSLXi/EWIfTbZnivReK4GRIJpkx4EuS
6LCjnHoG8eeODCMmEbG1qCEiTF2xlrG79Lx1CquiNjASWzOHSt2zkf1R21UbffSGsJQaN4JpSo1R
YilZZILmqY3IBkdk1J9netKX0qoah75BPi2jwsGvpNzNctWfOFIb7g1WoK2lSgmw7lIszO0U8um+
1LVq15ZWXq+NHCcB6NShViD77BPDRWJ4MmG254dOPV5Y6FfAbAy1xMSM9dxA0NbKF3ksc/yeazQp
fhI06eypNXKZa0TbyzlFtfq/+yX+aFv6t3vOp16u//e6t1jP//3udMvWNHdv2dOnzWlB8P7enCTD
+YvNh8ZZGytQmfYLGiV+704SMDr6e2nKcOhDNVD386W/IySIc6alctS1FmG6qS1Q57+3J/kvSHSk
1Fi7+EsmNnzWn+xPn/s0iMyYZbjqLVp7OjVof/q8O8m5OkrgcAK/LG8V+bmJLj7cjn/Y/5a//68I
7MvPP/TuE4MepkjgAl8yt7V5F+Mulp7HUUHlq3NL+fb70X4xSg6Ho1nUpLEXnTg9Y58vB6okejKK
Xn46heQLrhvMPuPhuGu1bY5IpNffSS6vBi19nMenyZ6J8J6K/lLv73Q2jV7fS/PTlN4M43XYLd7D
PzRSH/Iyft1uOrsNIuWFJqUuwcKHYIBiUW0j4A2wygBNbNxZFmdD5WicrmwW0kYEfoGZyk8I/M9d
FTwEol+E846iEYQw2Q5GnSQVSQn2e35Zhy1VuZiqsI3PF6ZK/fzy/SNYftbHJ2BZlOE1WYcNtLQn
Lq2MH6+wMjAjxl3Q8tWWPF1EgIaaKwP/nQCEPSoDgWNRapPjJpp7SQqD1fv7D3B4sb8+gIlBssn7
xtt12EJCI67sIE/yaV6er4w5xMxkkjjU47yR33w/1uf+GOpry8Vi7rcEn0w77eDGClr5arOMkIJh
+rSqVYH9O0KeJwiG6mWFUH77/XiHb+syHkJGHieN4sCXDsajMRGf+cZCDydK4wxZTrCinzH7YZb+
0x0kXgacA+SJQ93BqalvGkwSFdnyLYEWVbLbp4JmBm/EQGHz59djQmAkOCd0B0jxebJYHez7tJzQ
mUiLRM7pVXdoZ+H94ShcCGQ4VlhV5iR6yKJojaixClof/K4F85Xaswp+oor+9Fps5IxQ6EwatXC1
WJpuP078cEiWSAslKT4WstdQ1SO+d0L/+2v5ssKB2QHkz/tMuhI2zOGC6jhwoBTbHP0JEKMWpZc5
YpS6FduuC3ag01aUGu9KG41Vb3nhXG0pOqykGgOisdsq5rBFPbEiIfOkQU8GHL9OtJ6WdU25oSL5
/Wf9Mo8OPury9Q+LndmabWL0fNQCn6V9VGM01yGi95Uw/skP+B+HAv4CugAKEKiYz0PJSqAlA00g
voYCfC1s7R4/OqLeBFHi9xf15RVcLkrnUePDBIng1/P5cFGpsPNMK7XRD7TcPEmhWh5LrIQ/TNkv
CwujMFnZlGlEpsH64NaVFFqakVqnTx4ZZ60kHtbZ0KunJp000M0jY/f9VR2Ox8mZKENmISMMAPhz
sGr3kabjQIY1VQhJGs+nbRPqa9UY9iVuT98PdXgD6Uj/dSjHFIW+dq7x86OSkDHJ6N4HsqQ59UF7
bq6asJDvfxjlH4YB7MqboBFkUcY9WFrCSqOXCC8qX0d4Y9fVQAubco+x1HJa6N2ioZCV7qPqRlOG
zSh0t3NuiLk9BBJY4xIZWLgpOfX9PFDaQP4fHWXNsM311s+lE7U0CcjRMzv0IiVPTkRhsn0Ww4Oi
PKCudINqp0z4vsqvaJhdWbqz6CZITUFJHYlA/EpX1SPr9tposF/44cK5fR/3X24vDQoAo9jraSS3
SGx8fOnKZBEMBlxuXs7O85iG+mOZZ6s/HoR4QifvonFc4DefB0kUsxMofAdfn3J53Tf9BQYn4w9N
r//wBBmELc/mVSPHuHz9w5s2mlQLJb0dfENAUQPPj6ANmPt/cCncLyxSIDQy3sFmh/7MQLuXDH6a
tdqxYenAvKfO/uH9Whb/g6dC4xWdtETbGh3YB++XNvAJorof/DFNUdoMmXPlIGo8waS425RhrHnp
NKon3z+lw9ibqUASFXoXbzbvwCHKMwjzMsszpkLf2uXeapqnulA1/AozSZLdtnZSV5kpRmZB9xNc
+Z+eHWQ/3nF2qoXs+/nZGfgIFHlacFdJo5IakAJ/Gkz1D8Oh5QJZS4BfcJE2O+LnUTR7iuWZBjGs
0UJrnRhZt1fY2n6AoB3iLhfABrOPsxhBu8FAhxk86LJwS3IwF5AhXSrXhleTNzrvh8nepwH+plE6
5uvWXFxe8RpaoeJuH5wx2+qIqplOtDUkWX5dDdYq1pUfeuAPMUa/Pp5pmkSFxIW4RhzchRClb9qx
T9AFQC8JXbtN8WxQrzxr4nJZi9Lg0kQ4sJ0VTEjdQgnbi3bMDQTIZKMoyNLa/PL9xDvcjblhwGPh
NxD/s3cdxii05JuVrXQoNYdO3+aTZpE1cVBnIyD44fX9aajl6x8WCVoohy4UovM7KWxJ15CSu0h0
ZF1buQza/ofRlk3j82vMkRvCKI2ZnMC5559HMyo7rBSUPFgQ2gqd4JgnC7ReuFlWtEuj4jmeNXkb
jQT/MsLSP7yrikxaeskkWA7UF/VgPRRN0NidnNS+kxdzSOJxzJKVg0G0tR6irPnJQmuZNp+ulbdK
hXonayYLI/Hz52vFgNfUSC1X/pTUZ/g63Vca7Z+BNT1m7Y/gqS9LlcJCtTCVyZEvC+TBHKYTuhgb
26KBObGQuU5Sf1J0lG7pLekvWwvhUF4OGIUnob3+/q5+WZl/jbzEP9xeWZcPJhB14q5H2IuXxWQh
55eq4wbTZ2+uosfGqbYFfgM/PMcvayMjEqpSEHBYIaGMfb6xsdaOJHVMlsW6ofsMxYIr5jLzv7+u
gxfDXE6JJiEAryCmLpp9sALnRqdkwporn3yIoR3ndpy1lyNLf302JZgG/NmZkeGsZZPhhOUAAoLg
8PmiaCoMEV82uW9hBP8SZyLd5Oxt9IEYkfb0/aUd3MBlLNjDS8qMWBW4+MFk6Qm86UVXcl+IWLkI
kiq4juf8J3rsP42iLPk5cEAcgpfi0ceVJaASb1TtkPsa7VGbGf+mp0bToh/26C+PiZkARBRp1cJp
/cKAKeEaSYK0rw9GNKYgo7XFHaIzhE74tf6UfvpySRrxB0QbroqcH5zfz5dU08cqzVXCJc2J45WZ
XNDbW/6N8vr3Ja/lWX9YOUCV8B5DmVnYOQRu9sEEn2YVcFzPMDEpE3tHx1k0rk0JtpFby1OQXcpT
bCACKjBcNs+qoSke5sqWYI4ZWC7TElfQLqSiUY4ecwQfz1KYFskbqfXmpMyiYqC/NRZD5OqxCgNh
DGyzPaKvt7X9MEmdi+8n28Ey+PtiljMY/CmOEubBxDYnp+7xfMp86tzKhRLTB76yIpPeSgHI4FFh
2zH+LPBlSHr0mQoAZkFSkbT7/JiEZPeCtu/cVw27Xg0JrDgjHssfliFleQyfHxMRKRh0leIpIfzi
ePJxgqOThdIJYJHqxIyvqx2Fp4Od0KTf1/NeGezqqs5m1cMRN1y33Rit8A0aXUWpR+pobbidnUm5
+/5mf52gS5BMtE/33BJ0Hew5uS10UJdR7jt03m3xQhkQQjc/uRP84yiL0QsHmMU04GB+juMEUrJm
lKQx4itkJ9H5kKDG+/NrYfVYzu8IfcgZfL69qGCw8G2wK65idT6K8ffeqDEEl/9gFEClNF/wSoOn
/TxKGpWGlFVORnjdJ2t7HBAuWBTt/oNRuBJyKwwEt/vzKLPUT0gbtYyXTcneS00eaPxCCfnDMAd7
8a+Jb3OveDIOKfJD2wg2zBaTSIbJ2lK6kNBnUlOea18RkdiQ9Up3Vpz+dIj4ugIr2EcQO2vEdcsB
7eDaYoEKjc2Sfv0AH+d0pCoMb8Sbkya//tPbqJpL8Eigw1WSKPw8FP1qLUoGWppIIHIiUoq6OE7m
LK3878f5eknMBZM8FYknnYTxwQIytJMutyW5xyJMzftqIPqv3baNVXOFOF3V3r4f7utjA5VG2AYh
GSIcqp3Pl5XRPtKyWzNc2Vt7miZGYw2HEwx+VQT6Jp2GdAvgV9r86bDL3smWhqcLUflhoh9YKhKB
KZNQqBY1imYsA+uNUUtwOzvI1a7CmoU1cp43P+Q1D04BTFMWaJvZuACUCZIPbi+a416MMi1n9MwG
RxGl2l1qhclmHqeJovOE9j1LpdNa0RJfzovhh+v++nSX4Skps3hRJTnM1SE2TVDYYZUz4sveHDej
Y7+MdWXK6zRZOla+v8u/LKc+bBNfKoTL0/9wwtJTwSZvUMHz1yf+9sRf/rt23dVuvd54rueuPP7g
bv3tD5P4F5Tuu4EPNgMZ3kEulZQmb89mN3dfH2P3PHbPQvc0ck/P3zY3+/f71/3V95d7IBn7WrA8
OOzPeRAYOc/Vf6zd24vSvUZX6t7zh+e3Y7qvlz+/bVYPd0+nR7enx08371c3R68Xg/vD5/gF//vm
6u2DSaaOulCN5XOU7v3tBQ2H7uPt/e3R81vMb+/59zF3Z/f6+exyd/Z4vQvd3aV7vru83B2fXl4e
e6er483lbnN5uV9+t9rvV0ePV6fH3v5q7z1cnXpXV0dnF97+/ejqdH/hHx29X3x/H3/Ryr/7/Acb
UxmX9D3S8MTnf15uJZ//+fn67Tx0r/G+5aNfvl3HfH4gLfy2XH7dvF2/cUnX4/KE7/jOu8o9f4jc
96eH0/fXh6eLyN0/XXDHH87fueMXV++376/gu/jn9uL9ln5j9/7i+Pjh6fXo/SpyL15/uKZfgdd3
13SwDVZhOdLgOwY+A/EELl7fj57PcoZ9RvbmXp7ykQv3+GF/+3T+dLr9/oYayw37bvBlWfjwHkII
LC2p44aePJ7cX+y3J49nj0f395vN9dHJfeiuji+PV5v98ery8uzybH22PPP9xdXF0dXqdP/DZ/nH
V/NDGVs7eElS2iVka6CMzfvxTFTvXsbu8/P50/H508P56euV7N6+/jSjvlS+DmsUBzMqFhLcQKWZ
fOW4OTfOulswyPfOq34K41TcNUfJ7XSOKPNpfo/PnX2wavzhp+teXrqPz+DwIxxMgAEKopQNfITy
VruSL60z/bR8NzfhXrsgzz+c2yjYbuRz+uzrXbvVzrTrn6wIvh5HyOvLCkwEEuMwIQ/uPEKSZswy
KfAsOY57V3XmCJsWdEK9O+UaBbAK5p7yw1Ksf77sXxseAhEMIBCpkGg9WIntXi5znaYkLzBsCZJa
WtNuRmPrDzP8cBSdIEImd8BJiijzi2V7N+pGR8MusrlZ3nQ5rg/oDLZqDRzg+5G+XA+7tkaASV2I
ajpF+s+vktTS2tlEAQ1Egr4Ue6YgjEHw8MP1LD/lw2QxKaX9H+rOZElOpF2wT8Q15mEbEBEZGTlP
UmqD5aAEZ8bBneHp+8TffdtKWdmS6e56W1USBeE4n3/DOWRUKdJziCNk/lwkyTIGUw2gmoyQ9s3d
Cej4o+do92wJ5DebLFqaDe09/sPv7+1f0QFX5bxB4efUj8CB9dd7awX/UCo7jMt0bs5pbQs3A2Oa
t5OU2e73lzrFdZ9u0KZIGUZYzy3qQJ+WhS/Aaq5uG8S5HcgnckOzvvVVxZQ9/HHHzC5JLAbunkn3
rI42jl6b+Q/Zky9+SNKGFufgU4XvX6lvc1z4W2kmjKFdD9+HUEZHMBGNiH9/o3+6zKf1UgoAEash
vdiAdnE3abdj0rIa6v3vL/PFT0dumb4u0vgkuD6fS8d1YKg6Z5B0Jrfy4dSec+nnS3Q3u0yj/v5S
/9pGOOicLFZecDoCm9Gnj0nGOHhOuIw7nNmbDKhf5fxgxmW8TcVQnPrd2U9+f8Wvbu5UPzF5s1E+
/SvPOriStobKAwfEGdXonIYeXLMesZ2E7svvr/XV78VeAs/1lPvk7P3rO7AYqqjRZnrQSlR3rqDk
Xtqu+OsMK8+QNnGXtUdTBl0sv16lWHRTQ8BxGesxkRoZdFRja6AOasa9lQV/Kqn9+ydjnVun+TcI
NSg7P33+ejcI07DpGTryMaxhRt1NkIZpoXbvnJm24r99hFyN6536308Vtk8LxMhtZVuycuNptaz0
YgYSV+/hs5nFH1biv3dJLgSLngZ+OvYAfv/6FF3GdPWaMUvF593dRdpZHqeq6+9c0scHn9Hpb04X
hXe/v7t/L0Yu6p3yuqR/TmKjXy9ak83VzRK4nOCckhn/Yh0mGmNh926Z5oUS9feXA99Pxp8fkLzW
p3ucXUkbGhmBuFC+PgLLH5gtm63roHbr7e8v9e+lb9l0UlF4PdVdyWv8emcWULbUHRc3ziY97Tob
qurY9H+/U/16lU9LPyud5jSExtJnQnBJtNe7z0tvgPXtFRLF39/SVz8WXxfuhVQG+/yn3ZfYY4FC
pN1Y1UFQARWUwV2WB+GFI2mL/8Pz+/JihFgMjdgOjWmfVsYqKprQFHeWO6m3c8fK3JrCNS7sxV//
sN1/8UI77IZkO099FBRPfv2p1nQZCrvgUlaghtt8dWgjBPB0rkS1oKZr6r/+WFoU84h3KB0Cg/+s
u1GRZiy1Hdy4BZL2oGszO0P68ZfiOaIeruLzHocRRxI2+1/vaoDZjSyndGMh3OK6KSr7gCGyuP39
mvhimZP4oQ+L3cnxo89RzszwMyw/tqc6aOdNOTT53prW5Q+L4aurEFeQXiXqpUX6FAD948hlSjXM
NP+4sdsNgz7OAVaGA0p34w/X+WIPdAjaLDYki1bF/3QN/+M60mmhdayFGzdKnRcNU7uergp6lOj0
HDowNhAFk98/wC/WOZfE/0EW0j3d4q+3FjE87E0Ll2RAodwaTUqLgms8iMb4U8PcV1dil+UFpihE
Y+SnK4EhhMZPRZThjs5Fmxt5i5GMygV0uaKPeP79fX31k/3zap+2Wp9BqGKaXSdmKKOl9aAUd0uU
Dbv/wVVg8BKl0cVNq96vT8+UfhupxXdOxAB7B0BgOFZ9Mfzhs/HFvZzWgw/wn1pn4Hzey4vRw32B
uTGolmo76sk9pz3B+sMH+IttiKtEXAhbA2WKT1G8Y2T9aGmugp1kObhWp5JuzNan1Gm9yxyW3x8Q
/1/eFQdJ3DQn14n/aduDAeBPhTzdlbEE1wVogKQN5/oPH42vruJ47HIneyFx56erqNYBt9Gy6rw5
sA9g8YZN2gBI/+t1QOGMGs9/csE09f+6Doq5KJZUsw6iyRouB0BpB+mL/A9P7Is3iKsEmKdPHfzR
5w9gLmWQ0k8DZs9ai8fMLEK1lwtmqcfKrQLjD6vuq/Xwz6t92vTYT9fBbUwnNsYseKd/s9uCZWFM
AQU8wIhm0H94iKe/8NdjJPs433YyDC5L3fy0AG0VQILreWW7sDSQETLf2EBpSaJiardR2UcDMJe5
1YksJmYkf/8LfrH1MqUMUIylTz/v53WCOMAI+4K7DSTwJGjbGSB4Z2pPvPHc8oYz0iJmtGF0LWz/
8KC/WqIUgcxTXZl55/8k/P6x63NOz8dC2k68+l79MY/2jFVhEX/ZRnn6IJ96+OmUoEJzimp+XaPA
uqQr88WhZ80yEro0kF2EqfM/uZl/XOV0s/+4mbCO8tIXK2MeU6vOSeSkZwK86B+u8tWbQAzIRBUd
ZjT8fVoqXZpJg85CB5Z1MzSMmg4BXlDakX7SY0fy7e/XBvMCNAVxUOZ49enLJXQVeD1DhOwhThSj
YRv5JuspusymrkikH13rycz+0EhDqf+Uw/vlhTjZeqh+MgFGNxSby6/PEn7uyjivrelm68eHzkp7
GMyOGC+YYHHw2nZe34KFGYxnB4DapYlBk7Y/IITb2liLYFdGRA6boB0FzGsHoufgWjMzUAXAHiW9
cIIml9X3ZZf2zsYvoMfFoy+dakfZauxi3bv5fUqoiIduHNtjiF5bxlkIkHPTIeGlp8eY7Ue794bn
eixWEVtZ1+lYja29ywL8MLt8dN03lz98WYL0ChOUgiB6Kn7QPHGzDuBOqYJR7/K0XR5qrRFbgv+c
k9bL2nOzMIOfkRFZh6Z20nGPeKS48MSS0VLkpGDa8wFOJBMdNXKSfqrOpDGVGdgw039Fh9PDJlL0
jW3GoWwvIELDq0eVaAS7RQZ2vymKInvuU5PvnAd/lIlsQOnHxTeX6nxKVUjbitboSOCwt9/KXJMe
8RFnPFAAL5+Z204rYPk0t24yTKB3qoVQz7QZmYwNPFvxHbXiANnG9ttlZ63z8J5ZBshNbxrKhwjS
1nJomjH8JlGa3gZrBLO8Fob7oJ1WfAPuPYqj6jCQxYUONOzOwWnPKuCq0ca2uppJTiCdoLO63rjx
kNV8zyzyiHDoWoZ+ex/QThwU3oy/MASgyXSbMV2ug1/3+wCSO3BCoDawP2aajTbu2k1nIP0kZNnc
daZt5ufiebH8/NkxGFUGxTLb3sEoQ7Z8xdDBz4HxowvSvzy0ZZDtpen1s9yk5ppdAFhFWusUQfhS
mC7piBLYUB2PFtMA4GFFAPHSrcbXAI5Mzi2X7jctFzA4y+BdYszwf4DV8YNjq7sckq4O+pvSVpMN
1t7X1sYMx+EuS/FgxLab9igehqWbt6sfMEXengjECeirOtxqDIwHBFo5MSbVUNr4TYfEHQ6ZRQLh
CR1sA139WtpzdYOjpn1XeRV9yysFWm2l5+uYdbL+YXWw4WjiNR4RZrlvZP0AJqZrGxaxTza33waB
Ng/5f0ZufaHdZetCM6fT31HOHDe5Nq/HaJ38eCD18RCOi2YCvInGm0GLLojJXYX+DqvwQIk896uj
wwL6ALDL4OIM/Nnc+FN6gqOWTnavOQE96CVavhuhiT4hGtSiNtUyTx2A13CcYhhC9tZeCq+GIGhl
xa4lh9TxEPP1e8UXd9otqzHsCe+M0whkCTYU2B1T6pPrrk91pftjRvVcbA30Ou8A5FrYX9YclGd+
pPutdGYvjSW5DZesdQpb189kdGfk0arOTdpnvtE9A1YUcqpx2beV/8OAejkeODk1R+QMnUgIlcdb
EYIP2g3pmB3KFTIpM900/FDFNlW5Mxip0YfJ5sS9AytQXQ6BBibqh/Od3zfoBsJCS1SfPIJhg3RE
moltrxUikDB/AvziXtvTgDUiW2oNm3asmRCHxhv+WK25v6oL3kdStnUWbWmXbr0drs36XDvYq+Nu
MJZoKxybjcoJ5oARbz+VYMha3RSJRfME83ac03l2nvZeyVaBKcqLdX7iI+QHezUApd3MltHMOwvY
w7qxbbQMO4wxxQ2eotBMgCR5D8rSA3ho+F8DzAeproa1BkSg3aEp484GkxyXzK0D8uSlt+KJ+fls
M9W9ZSYh8rljYObZuxi9sEZJCkZKDcNwszpddts2jfHDpvHgY/WLnl1jrhQdR1ZdJSycstyCmpYL
fOa0+SkEoRaYNoDh173JWCjNp8tyX9Q1oyhjV2Rv3STqj46ltSQzYZM+s5Ycrfuc+xH3Peone1TD
eQbXAoznMBcPbj/4LyS4erFzVD1dMXhgfcBBaq6BhXuwApalfZl6Xmr4p4PzGtUt4HJFXadD7FBW
P/KqZ6QdnXiwz2YqTYlw+rY+HwGNvSEnKkq4Xcb8SvVtNgHoDculV7QROiq3ZtX6zF7u/JpDzjaF
ENRtrMxw9CYEuF3u7VroW0BVxi0t2sbLYq7T1anq82NqU803onasp0aHtaKrWijaDn0EW7tZzPSD
5d584lWc/M8ppHH33Glq9UayYXyYZsViAw2p701Q+W957vBFmKdJ8oJWVv+S+XphayxSviSQLWw+
zU0FcTEc8ibWpvKsmCpN+tSvZtSYx7XBNTTvx7Gsbx0TFOS2XTADJcizAVGVRVTeSHcY3zV6bOz2
4/CWyzKt4Ajyw7HeWLybTtrjAx82/zXKgWWyfVvzU4Z34bk70e0B2bBEIXISbBqz9H+gwKo0uuhO
IiNAsULE6xj6h1UKB0SeYfpb3itoCAw/VBdlUGTZBu0RfPilnSRPJ5gGFMFI7x/LNWS/iUbYHDSI
u266MXt2vtjOXYW6fUaW1EHChWi3pmW+w2EJxBM7WtafQyDsPcjBXbMmy2nebrf6WZtvwmB1MYiB
ceaBwrnId67fQWxgf/ee0nD1ljPfUOreNgjqtxlEEDNOGQcGaeYj3t2kU5o5oIAH/cMJe+5Chgg5
9v1S4zp39Ry1bLpuCNUjDVkGWR7JRIEkKzYgvBT8EqFRF7jEIyZ9qpF6nMs1eB9oEpcnwY7l8FiG
CGtBMYVv1dTY3/p+Do6uXoofFGPlNYSH9Q3Qdfdm5FYmYyp/ut0w+p1ae777xSVAsBTLSNGVxkYu
eX6VuoIQyLaVWHZpqUW0swV09mTtuvKhbPHqJFoaQC1tayqxh7mt8aogwb52o9UCQkYXDmOxn0M2
ncr9ZjJcCx51rNJl75calYw3ZClzhBVm7Q0jYlYaJoKA70RrmTQkKDsq3WATzcA4d/Ai2/Y5Ij8p
Et4F+sgLxh0gVpsoYeqD1+J8vimxG7VJylhtcaxzayniyG9ZIO4Spv6xNbr2iaGBtUxKkkByi1iI
l8ZaaU0GjtSK9GzWq6+SaTmJieildIL9ajXOtwLqq9oZ7tpmAJZ95DpT6MwAODynmiAxNSIq95qu
MzeZJ2bwiNDYSgPqLqAbz6mfD9x4VZjFUQ2ZqAWZtKnIVSwM1UV3YddaON6msQm+z32dPQTlLAFf
L0zjZUnbST870NdprE+hIXv/eqRpej10Tb9W5/D+Vr0pT5jTPBaE7tXRqHw4HwpeXb6ftbmUt7mT
6/OsMJYxwVBkmOegXzP73KtBBL+7OYGm3oCoLqu45nBQbVVbq4Xc31gs+0mFggFEGoOjdGtgxMmS
XHdanLslHIVnKO5dOp/RXNrDyUEQvUTnTP/Uw4W00HfFbCmuuq+IcdRx1vni3joj30pzI5j1kVv+
bqfYLW02RY9rXTHrNnk6jM4mtgnKSIQ9aTzRl1zct10m68cQtR6/qhWYZfYtUOEMlRTGrfm9aOah
MHlXFPTqbvA4NvBfeuFhcHsNCajOR5NjAQNL2ODqEacN31JYknYpvQ2BWm2ST6BwuwOSadh7WbNX
P1g9P9wFiPjcPw/EIPW+wN5nJksvAv1oWeW63rg5tejukFVzxzzgBEpABJusCXL9M0zTRm0K0U3N
rgfIajJ3PObGU2APorruSX2BLpSZ8tYEhm9q4lJcnAjWdTaIH2NHw3pNXMTRxYoDJHd57C2ZfGon
FwNQpphJeAgzx1DsHlSAk77CRnQvdNS5IJwybbAjZG37fVAnw6omeYDVLl0l0Z7vnQ5lw8i25nRz
xoX5+cSh65RBSIWSpsdfRYQxXHVmo3l/4AZW/U63tV6PY0qe/YMcBClAZy4c+8VvAAhetn496rsu
rDxnP0pRnSLHoddPFA6DUwgw1dXybbFG3YybIFCpvK7XhjbFTW+AsQT0m8NiHcHzjO9mCfHyoEbp
VWTtvfyqLRgcjJvWAb2shV4PdmF4Nt8ta6iXJAfhWe1EnpfFBW56QeJrKgJ9Y5kzsonRd9UzHOZ2
uXYk/SLAb6Wp3uEJeMiwPK2/Qb1mmw6DCZ2YG0J23WTVGt3RGGs1W2cRgJNIV7j5tjeLqdmrPrew
ObljwKkCkpc0d+ss5wC3O834cG4lEHDCun7VKILawEqv5gE8904vq/OYzlpMMZaDZdmpsRTZXW3X
gZOM9or5ltYPaANm7Zj1JjLcAgBUX2j7YeRHbHYTwSReNpQfJgL1ykVUBB/LGeF0jEGL4xF95O0y
hBaSZm8Y68uyCFNxydGWcMITUzOf+aiFoDXhLKqu57KOvAd+kNr+JjNbn7hyaRm+dWZoQ5plaE0c
MlUqyIrO5Bg7KKHdR+rNw3crWHEhpoZUwcGHewQ+M7Oh9+tsyu6iKB9wGqGklXFvOlN1zIy+bGPR
ZWBWFM0X53ShOyMmC8VJimKTYd0MDb2qG8ueObYizZnZcZop9RPlEyABWS5UtBslM4TV2PLGzgWQ
3j5u50W/zhDMo5uSYcP0VbBd5/hEKyc8DnoJy28zJvDwKJCKNBe5M9jeleb/eL0yXHuaLut28Dh5
RpVUzZZ41q1iN2dY9KwzZ9b9MHWuf5PXXlDg0ylmJyCuW7P6yVO50f1Yi37+KU7c++asSbnOXZCN
Sxozd2fV29qqzfMglCsbFvFPuDyq3Gn7jwWGdAmSHQOUdXOC2T6R7W6D7azM9MbtGs7pQjXpVnUF
lASeVPGR8SpF26ItQmeXNzMszwDhAB/CpQyPFfnX8RhJk6N7xVjPeUoWOAKi7KkL35Mer8DQhM22
h4Sfb5ixsT/GyWK+i+QCX4SBB/nm6SzkEDYE800RMFLHW1MtwH/9MvWoZrVZvuPvY9zONjLvO8fb
dt2vaq4egSnmKO+WEBFoCH0X97Y3uhdLkbXOttWtPewHuAXWhsNHpfaDwUvDtE8AnFrqMvhYYUzD
mGu7vfI7fdEqC5Z3F+XqBx/letqs+NmG7UIWBUdnWZTHoBFSJIoP7rQVNpATq9fmqzMIoPUt/Ndw
I80eylhYBJHY0Y294N+cggfaL8ggwH9I78a8IleXe5Mt46Jf9Js/Wf77HGQNRg49r3fdWC/k10yr
vwykE7BScSV8G2WBXhADoTr0c22tYOVt8dKnlDB3vdBzuOc82XRXWII6sOGn3gTg4ZVY3gNcM2zi
jkh9WHG+V754a+1d2FE6rXE0qwg8vFnoe7IjWFPcwpL3VeisboK0U4D2ogTytBpOxazvxExxMjFJ
9yzDKMhif3KlHS+iHPqN5XTmRz9jQtrOFvV8lDDmuJ5B7qckacii+8kPVwX4oww0CjBxsh+hVxkk
BVyJEBT0U/HdEjVeu8Ae+WhmUdf8aAerdHYQ1EH+2742nqdmLU5CTrzz1tno0ZWxXZyM6KPggKji
YWgsa6Nn7JxxPg8u1d2m7V4Dp2jrJDVSlJVqrn8OtqDDQbfquzXlGM/oaDL4H3YMgvKc48IjGJkJ
bd9AIjQZkPcAIp598WAK1K+bcaSPIrYX/ZE3JHfipSvXbh8VmfsunayBtsvauXbSmVFGn6iYzGUI
nH9DIlIdQeRa70iB1QxzNlAP1lS5tzMqQ+IKMu/BWaXMaI09VXcg7bBsNEkEXe29GcugPfHExXdg
lVD5VEPAnxhYMjDVkXNptzk64uc0LK2+5JRAnOEKxp1DJDiqsoPj6kgHjmGagbrPHIu8GRvLyOG3
jtrn2bYkhL6UomRMxR0KsQFPngNpXftrIieDXdaaQ1NSB8hCmw128khkygVmPQwQLCJiXdL3WUHp
3ej0xMAv8wL/BzRK54YgqDNIeKI62xAUDj97MXNlt60zgFQwzCum1yQTGuOI3/hQuoi2N34tYD0y
JC0+jFrZ2GjCwvs+l5EYkrRW+JfxzU1GolqL5HDfa5lfaZ2KcpuypU2XeDXQKI7w/Ke4lJ1NvFV2
3QUxYo+eptahhWJkWL+5Tk8vYLBIpWPBpscBc1S9SjIoKuEpsxT8zFSK7oS+0hpfgUc339GVEpCM
yNrhZaFRjTyj7iwRj+6YE02MOGVwki5koyxzmtc4J8tCNgbn5n1nVgtaCyMPy62dRxDEbToc8PX0
hZX4HIj2DuRlhd7YH41tSJK/YeMgdojnzMJAELRdne2niFlJLBaYi3dqcAVHHRjSXpKNczdsCqdH
r01KHSFu2ESkK9Qs25zItbWuIlnbJsjDUbobphmqOVH0UKIENlDuJEE0+s6mLXFKnMEzdKODag3v
pxKjwak9J0mVRCH63YkCzX1U1wAlFVZy/nqGD3uRDjgAIlkBs1TeYiemtmq57exIL3gcWpkmdu/q
NEHZ5KMz8xbxUWs46kDoVyc/VBBtMj/hlKLne5mWg4r1qd0xmQYnuKLhi5OJTzvdz7DGh7LpCBOP
XW3Ow95ZR3zfwUjEmIyOre9GFTiPvB5yjCXNbxelbC0PkVMF/RLLzD416lLT/IFVrUWFliXWJHh9
yHg9FnZr26yF0HzGEmiJbdQupINywPBdPERFVe2FNfOnYS6faqprQRbcagPsjjJH85CEVUpal0yJ
cS+LWuAOMVvzzUIriXWOrEx+WCeEqXt8Fehbbd101zNCuPWShihTcVJQC238to6OxQqo7FhPBOIx
B1/zZPn16ixempa9KguH8DHsIoPPX3c6m65MJ464kcMpr28kp4wrERD1J4FrkCVKl/atMwI3i+ux
rz4i4KUPHsXMFb3t4Fjk1UR1IfBNM2M2uyf0m4e9VSu4WqWSzRkacE/wQeMhk09aBuxUanVAsy4E
Reacl0c5Vn0Ett4n3KXUfM7OuX7vPRA6G7ra6N/Iezb7PelU42ycHQUKdY4kSSu8fvn/ngX8Kwrj
/3d8xYAGof83X/H+p3wVL7/AFU9/4P+Qf53/grt2aiyhAxmUr0U58P+Sf0M6GWjO4N8xJ0UF7b/Z
0/5/0Txv0/rNvyCfdGpH+W/wr/1ftAkDdqD7i/Y5G5T1J9Dv78C/FpNYv9TxQHHQteY4wBqDyKfd
6jP0RYhBEDPA1vVloc9FTt8Q2kPv3Aiy9oUUr/pmy6naLGDeN+My/3DQi9FLPcrrEL/5Bb5h95Wz
DTFLIcJDlS/5N9LO685Tq3sB/13w7abJ/TsyimHfVbjWj16ArCeyx+qC6oX4mGDQ3xqV8A7ROhpX
CEHkHWTV/gpG4kQaY1I37IRgaHzVPQ2rkcXNlBfbyVMA+ubA2JajGLYyso3HYuxdGkPM7DBaS91t
JoGLaTXn/hZVlHvvSjj2Du6q1/ZUiA1yMR0cZ23OZj7Lt9MyrccZidgZdH77Ys2tdduS/t7hcS4v
2mG6pCH6JiO2yebgrmLfiFfbuodHG8bMZDibZZwVj8FJX6IwFxuztbZzigDKFUsOq8F+TycOrFMm
tqIiqVYxhlgHTAOW4644FcLQqJ7TfXztZ49km+4Mr5JneeZNNwrK8Y7sQ0ZmK5umb43Uy0XThPjJ
HTX+DDmR7EVV4ddeYb9UIJg3JrONr1aRm/euqvuDsbgP7dpMz2UaoZbPXGM/WVky5c4VeiePjJZs
btO6he2PRvlxasxlG/iKw2Rr6IdMcHiTfpepjY2nHUoaVaORz8DTSNkFrWUOri0DnHwdqfxN9ZiW
6G3e1EBC0ITXdGmEDlXpYEzfVK5zoAtUWhxaZuHUZMa+SxUS4M699ozUTex2vAmGEVE8haC8d+Jp
IcowZ5dKa5bMnMcpzqmrXpE37qDhLrQyZ6UimhR3XumILfSiSywm3Xm4FGY81mu+c9yi5XtCokLP
x55I1aDvuurka24jW8hUVm6bWj9qO8wlrmOVXxj9QJg0EiBNm8GSKrEbrCtBGYLpCtSTCjh2WChd
j2nI00HtgzKPCmYsGHDZmRhiGPOXSSGa7dS/2z3lEOQ908axs/kQ9OcpTYNxNjh0jcxYCaU/JejW
ebxEGuetyrdzo8tLCTfmlMArEoqm+7BwED1kuOIs6NE7ulHIwQ15ECbastQNrseN62d78v1RvAQL
jdALhjnyeDFsjVMub2u6elflFH5HGxf5SgTat/NZb4v+nK/aTymtA3Y67Hx8vxGRzpvZWaxNNgbz
Za7nbiu9DKslOGQ9FUc6UMtkVYTiKLI1gvvy6HTCOtdIabCumjtPWiRvnMY5iM5xroa2uxp0SFgN
qXpTBj1udvkY6Km9tkLvtrERzuIqKk+ZN49n7q4UMI0XDrblxYCv7k6aBZmzxTH5buLLcvGpzggc
/E3gL0zJYFLd8CLIl3V0/SOl+tNQL+pXjRaWBrXsehy5I5y0zzaeoL2urOlJwZvbqbZX90SylyN4
h7igKNt0zXmAk7hqnA8ChYN0c3HpZ7P7VDarnXTV9ThEfQLZqSBl7+YJ4wJvzZISwZPcePLmuk+U
DMUx6o2dIyhGjq7xHUuQuWsgHSemzB/IuiX+KNp9s9RngcXblOC0DC6EEN0TaZYmJgP2VuXFrdd4
6kYMLmcg99JwMFsvDCQEdr0RWcGaHLv7NBfvtIq/BKq/oiuzuwrIfFFHr2gDAJ2RV6I49zr4cZny
5YEOCv3UG3V9aYeOQY3EQAK7wtBL8bW/OTqSFyIj+Yk7av2QRVsmDSntLUXT7Aj/Y9gjCGS7G0yT
GZqmILdh4RIaO6vaDcU8IzGseJ+g2cUuPi26wEJcYFPhYXqlHuZGaZ5MBEBnwF6ymJYDnFh1e7VO
LjJICpm7jAIxXkk7PC6wsY+YcvK7hUaUH6J1PcSK+WiRsKnl9ZCScs7K29Tuu2ZbVRzuSTFdVuUS
k5BsOBrTJ/DuG6V/ZumIPgQaNK4COcifUVl7P2d+tvNyjW4tTY8pEvH51StQunNy7DfSS4/cyBok
FeF91meHkE/RVvcefSBhVt3XgXjnYETZte2dBCRA89SOK9lOu66ehqWmwuqvh1yanDAyu7nlfM1R
ZCkim5PA6n83Zg/CH9MYI2T9JWge09ptk6ngUE9NKr3SffmGYqnY4HCsY1pDqsTMK2SvC5X0l46U
Zhcrwx6eRJiTWmisNCeD7mQUBsuTXNtu+v6OojTWlWGqjHA/LIZ7CI2ZjhzdNReEHyVnxa4JHlzT
CL0NwnSSorQHnoGdb25GQ+lDFNGeYretkQxuQQnDJhXQbNAyyQunGDIOUqm0H7FITjda2GwDgvzd
q0KNHNLKqNMzq+y7J6bbvAcXxVsXoxxcgbFXjR+djdRnXnol1J22bXlvOCETaF0+3BOKEH9Pjc8Y
CZX0ARsas28ObTEmm1ZLufYaZPR6qftBnedl1e29dC0fW9diUEewxFTdHqNuds7FKucXngfWltXv
25/L2jEJuuTqI+M/WpJKDM5jsJAaR7hos0Pq0zkcRfJN2exb4JC47EEv28rb9iE0MicyRZKl0X3B
7BHFhatepncGGeuD06Y0F4F/V1H16C9V+iHk5O/IXpwNw7KvvPcwbBLDDPajCwtOrK9gTXUKTSqn
RaMgDZEuOMDa9CIsKfFiX6bNVb+E2pgZ3mWjADZjdK+ncPHoANm/qbNhJKm/pkMc5mgNU9W+9Do1
kiVDBsvyRQip9hF5uwI7ZGJHo94ba+Y9upaaEsII59Ks2I7Ncs521CY2QAHXLUTd4VbDTnyUvE6c
Zca5vy/I129DoI03edYML0KS8yIdGWFWQzqu1hKwfFGEh9yjgYHC7LrLRmq5Y4SUzQ+G16UKVoRv
CkplVMt9Zyr33VvQvxF7DXxBkdgpSKK3Q28dPYr+915ZBjuR9jKRs7+fWviDQW69BoX5FDlw1OTg
NVccaBFPFT27epvOz/j3zkywBjbvpWc0F1nY7u00YJeMmOJaAXo8CX5juWlIch35CDU/dYFQuF7p
lFjtLtvTBjI5QPCK7L0fypfACOW1XVvbopu9Cwc51p3X0SJEp3V+w3yB/dxLrY+NodvHjOzy9aTG
4YwcaZMMSGjjjhbvPXaC4k031Mn0gJlhLR3ncWL+ilCg6UPm5yqaOG2v9/d0zBH7UEz0SJvm1gnF
qa+X7NwsFX67eu9NVKgZxTxDOCa2pNuqm6zleLa2tjybBwS7EZqGazPUqt6eUFPbwFYGHFv05Uz8
eIfGFrdqxYnrOXl0Na09Jg2vXfKN0Fb7CK98aOO2HpRJMmmJOrZx4VCCpC+sIGnpYZsxih8TIDnH
gC5kpfe4O0S40p6XkYUjx7H2+//F3Xlkx42lbXorvYBGHVx4TGHCMEiKlEiJ0gRHLuHNhQfm/8r+
jfUDVXW3GIpmnMxhTzLrVJV0A9d+5jVD5mCkBZwfmd9iFH/lRtcdmjI52ane37RoSJ6GhL+7Xaz5
kCdLeWzbZjiug01v2hEl3Zt1QyBAnCjw27Ry1Stl52CRm6bhYLeUZMiNOm/E/e42HjpazKuabYCZ
NBK0EAAdhNA99cizRzvnlBoKwZm2xFRitn2e1kvzpZ1TPA/Mfh+nVf1Cym+wP5YUFS02fhyoKlxe
oihB+ZK2eKB1VXQqOWg0KvLWUMk8Ej1ssVyYQvoF1NSk7SpPbqssK/YRNvVFGgsOdj2mfmg62U+Y
iM40QimFfppaWfnS0dPSN6xNAMROB/UJCRQMCGkBjlS3M5wu8blTIyZOdT4KIIJhktS4oza6/bRY
MaJ9vRvn72m0lXvFQVovrvBAVBcDFOFiKTorX2r+2DjAlZdUNvi55MtTMYEqsPSsfMf9H++ymECu
o+8arviyv4uUDRkTm+1XLZs50Ajb1H9pSrd+zQE8Aj6wpt1cy6cRZxQQPy4ln5XCtg0WqscbTmig
/qR+ryQHc12s25IKhqfnbXlvtEMLX6QpnjTSAC4mkjoeEFgxOj9gKmLjC7ND/RxsLm3kwvKBtMEK
a2zzNuqGzw1ywEHh9Eruu0NqHkxBr28oI668SrWqd8uQaoc5GXr6lrHrU5EnVAEjciN4nG9kDyUK
tWngSW2tnCaF/rMyWSvlOUc9Rbx8Ib7S+rGCa3LITEMJk2xzQWvsoXwBvmces8bZXP06lxdELEFj
l8uB/4oHVW1JWvbdlItP1jSCICBhfY8L9LeS/etpUKfdcaJt0pfx5rxW0FkmTy5jSVoEUIKrpzeW
d1jV6n6CeyxIOkU5jVbQdB/A97yfWuPGoTkR9pZ4IGH4Mrg/9Dmmz9ntx2HCbrxMiXEF4hTq9L4m
4/NGfXJvqJTbFJSN9Mj+yP2+n5BFbIzP0ViZENPqT8qU0gqSWf/Vyo2fgA5OI+6MKK5OnijXnevo
SL7OipdF+Dt2dvKXbnIitg6GbwwaCYM7mqGdlZ9mp7FvZ+Az6OZoFKNgHLtldIdc6+jn01Det7pR
cQMVzmFdZsxpyYvNO7vnrloiM8hsRX1utJSUi6TCgxZTBepso8JKdDlXFc6DRL0ASPVbkIv7tBLV
CYcgX2/z3bxW5od2LZWdEtF3ksL8PEaJ88JFmB+mNP9SqRXGdJSFExiNqVA+qtWyho1Wm3uWHkCI
1pmHPsqfppEMkastJbxwe3IFEnqKf031vo4iZfaMmCK/Nwm12IM3iDI6vptoOcqdgaB3s+cPynB1
abNn6/fFiXt6z5hhe1U2BJggRg8SU2em2/6op5Vbe7YZZUfDzYZv2ShUcFcQaDyOTkjbfRdj1OON
2F3cUyXe2s0jWVEbOXeSxMgZ+rs0L4t3JlWbky5T4JnLYO2s3ghNs3W8yd5qvjrZkQ78LFrsgkI/
Aabs712JkcHgWAQ/lAnLogtnRTvpqdSC3JJusDjyeTApjCr03UFNozEtus99jxY7SSX71WQ5JMLu
nhyt8SCNGDW2jAdpiu8jIYwbisbrOzEXX1ZDpZGkj/ahR5POI3lRAWDhDCXTe01p4+NMvmw3/B2a
k+5NInRPLDgAUlzRwiyGwGuJoDEXAh4kPwlAGH3sxNcUNCIXq/YlM6UTVlPqZ/ROgmYcIh9Xzipk
9XQiYux1HGBRoePI3KuL9VEM1Qcp5BH1odhTzMUN9AwXYbAWzU7Exi3vLW3r6EOufVM0yqDIby47
XEnTb3NMlYgy100x2l9syHU94boUothPLY8x3a4PvBXdu6GAwQ3JjzIFgvrxMBknzHHXox1VB82K
Yt80ot3Y9g/YioZL33rl5C6HIccTOJqAMAvBhRNX1TGh3ufL3hz3bDfzsbWMdF9E0bJzp2YJrKz7
NOEL+q7LcVeuUufFNbhVqDnv82jAXzuP7nLi8UMTgYVf1ljz9LJ7nspsp7fZbV22Pxr4CiHGkWSq
fNd+mdP1purkiy6q9rHs7CecNUHAFTVxLLaP+8pwxnv68hqe28phAER5JEVv8fCtlyAy2tgvjNja
4dwKICTrl3AotUdKxzZ3qSK+kb59w5IiJ5gvtWNT6J2nAS8FLB9tFum422ZjWOagjWNwAD7eY7OX
ShNO/OxKX+F59sZYPQqL/1BjgnrSyvjdZoiruzG1+BYf3TxNYwSNLfWuKcoI0bLseY70e7WL1YPT
DjRTJCUeaKWk9NYyB7jXJ99TNQeF08Jd+xrrqevnSfWh0eavvW4h0IN3lZdXILJiMO1e2mB/JjKq
GC3erdICTI5iGHwFobzXLHkTS5d00zJyv9bjQ1xQ0VNzLcVEmuh1meXBquuFJpO6GcRa74zSuVMJ
rLfWS9YL6edqfpqq6tPQiuygWGq6o0Gf3goHf3RjCOHP9/dahGr3tk+qg06Ljj5Z5O6X3nkk8FDx
kkd8cdQHkFo4O3DSb+aFnuJYk2AOHFCPEPCvhKDsp7Mk3+FM0AvEv92bYqf1uKLwdVad5Z2U+oGe
D9lp7KZ7SScTs4v+vTm2vrUOnc+V3b8vsQ130+JF1zJ5XDXQSGWCdVorblWlebQqa9/qivWXg6uz
kUb7vFk/txPhRLr1vNYSnP1KwQLTibTFWdN46U06zq6LjTacDF/XittmTL7bPIreoDNvNiHZC82q
oxwpFlhIM6xiHB/x1TxpfbczGpqJbW4OPn2LfWyA80rmIojtqnoy8hKwmzGfurhzeDiWaQeW6isG
rDdl1N+K6Is9sq/0Of1ZlHWKYRs70BgpVvZNKFoYwh4gjv5kDpYdtI6en9bEepxHlsud2hBfe0Kn
stxH/bqGid3w1OYZHm1rFWrRLrXKp9RyjyIHEYSKqb3HKBc43Nwv5PSau+jPVqL/ZeI9eYvBteFJ
MCY7JbHaW2B6yq3TfVHl+KIYfeBCkAnMVv6wZTXuGtCSNIOVJoRFWgbJBDLCM6bqG+8sHrZm7k+6
3h7yav48r1jNJf1cBa382RpaKKz5niK0Z+fFd2jDLxp+N8A6XB7fMtEPWRtnd+mUrLdCauYTGPIY
TIzBbjE+IVfxtdZG/eCOd0O5DgfZxN/zulzDRarzLRQJOpbZXGDVERG2dEDGxluRqqdp4DGZu8Vf
cgC5a2Pd07y+S4YlhI21MnsNz/SkrTusZNTPKb0GdOPweWui7qAvJSDfn10ddux/OT+gSRxOot1r
+V/L+nFQP4MmCZATILEqqqDU85+LWe2cpiCA7KvswVq7IoALgv9xX46UsJJPXVYoxxhXV/bjrc1t
/qQC4vQqXSl+JINmBWWlg9HR2vWRcqaO60tfe4naFpTwleqGcDS6BZCIWV31wc6i+16xpv2IX/ld
Yccwcrr5eYqI0M3klMQxd/+g0HqcMWKjZfCiGSWm31kX1quSnIw8K+6Y/nmnDOYhGgx+aJ1UT607
c1PhOP4yKC+mO+60ZQ7bwrbAXJajb5VRFiwGkBCj3IppjnYTi/WYcxL3hCTfLSUNozw+qcBAhmH8
UUX1PX4t0Y706IdLH0arQd0WhXpCRmJfuDEztmbhhvLQXRDVKK57GSbhhpqsN9ZqOn6EO/lutVE8
QlzzlAAjCmuAmJ+QPCAscECKGBPAZxzPW69e1fUujmrnMNN33pFOFQTaTfeojZlyTOkYSLzp0b+Z
rZ6n2zF+dmD6ALb6Yp6/Y1pD278x5s85h50EJPPX6cMSmwcrZRNiAFzshzQ/iiwN8Rfy4UJ6qf25
yUH0boCBwRpuYgDbdyudol0zCiwpofWktq8uVFQoi2vEv+z34YFW9G5xsw/tkAGmqOLySwezCRg+
ta/p/dCbMtCjiVe57Z4roqZ0IW5uWzn6gL/sm3mkbVE5LeX+1P4+A72jCV56i4qIZGZL89RavFQU
wdqTsVRhPA2LZ9UUEKTNQXClcZIUZnVevbSuPdWm9c7LWOHh15pgeoALa3BohhF0wFb+a+7mtW1P
uTqu1E0mLpWR6pwXxd0dBdK/8GcHvx1JLl5B5Beuneje9SMA+SJRFG8xeCZ1Mq7DggJ2QLD2BMZO
P/RKKQ+KItLYawRxjyGcKZiTqfestnbvAGvSDR6wPd9hg4XbdkxT3Zcis5/tmXd6Glw0mgmnjiPW
hKW/SitJgtIeqrtI1FxMvEFxqKJ3tM/Q+wSYlS8Bw7kPqIzo3xRV1kR3TodMZY2NrS0navxrrX41
akhcpRUALkiPbqcnnzREQYPR5ZofZznsRkNmR2120fuaGWIR44eed/kniyvDsXKQOrOdEdWgPFM/
KUWn/kiIbRoviorkZy2TlGySipgzDI2/MpHfzQ6XnKSw1a9tulp7q+qnl9qe5485tWe/qHUse/Km
uEksivu4lZuUQ1P9s4bC6R0lIXOfgRf8MHARvovc9LkE+XALLKZ6TMhuvgGvAfDqkicEpqugVz/o
ycc+q00ASNm43iN/kt8VUCt2Yu6knwkzvVvgP70M4PBvJqWMdlSnOqLaog9ANWp3aNG3AXDZr7Fs
HwzAXkGiUkvqTKkcky6z79kQw0649BNYMLX+sPmFn4a0ND9rNQQkQvp4+ji7WXYzwEuhzhQZ7xb8
QmNqkZN649arcTJzsX6YM+IRqxAzcUfVLzy1WvzOLoiHizq29n3hgJ+wW+fTZMyEmGCyg7pA+qeO
rCWcWnXdjehGAEUbeBanNQBeJN4buVMfNa3pXirNXG4xaqhPdbpGP1qN0gk1oCoWFnXE1mBXl9WP
yaaQbaSgYpu1e+4VEDx+p8TrjyGtMcNMRbSnVKqf6vlj1uXKV3vuIzIjqz9opTo8drERBw6Y3CCr
0mIPbBCWXOe2py7qZp4wgou8m7bDIxdccMvZ70biImI8qUUPaTROB1UTxgkQiO0vMzBh0drF94YJ
uFkrWq+UGPoZn4qVPg4en+9bMvzwfxoc5BZZ+xqlXphF5ehWp2jtTOqaaxzqcYwDnBInXDFG+/AL
g/D/NdAC+oRwYA1ATUGES9ONTcXv/w28+O//Kr5WP/7Hsdv+1f0OwLj4F/0HkCH+JYTqIE5rbWps
kBT+DyDD/ZdO3RbpGYuOBK4HgDj+g8iw1M2KedPJs2g+AWBFH+A/iIzNPNPWBOJQmJRZ8PT1v4PI
eC1sgK4gyioGHXfVRt4A074zYQOjzaVIx3SlFDy7Xj8M06HrrRuZwX+KDGu+ohFyaTimwMR+iulg
5DMWtyUBTbrJGmSuSMKmBkM4bgW9Vi2jEOWfa9z4jfv+f1nj//48Z+P3gw7TNyWZ1+NBrMOuyixo
4Sr8Y5pEf0eHGoBHMS/B0nUFqXi99EeXTtfO1VZx+G1/PPx7pN+drs/QLr+ml7IraBd+AWT58/HL
IRUOZVUgfY11lIjj+xWWPPu3R3mtAPDrKzX2FUoRNopJlnGmf5m3cQP4UbCI0DzgJHX1bqisxi/V
9Jr6z4UJ1VTTAghk2sRm57oUbdOB/24WcmpYtoceQlBYmtL1nKUuDiJNhI+IPyXESVm3YKa+8qW/
JNbOFlRDcwgVNkoTyCyeTWiGtOdQcsUjiQG/wUpK8P1DH4du5igPUC166hA5xdzWpefbl56FQfAR
abDqgHo6lSw3SQ+oThaBQrHt+PYyaK81Cv69DrohXAxFuUyQ9Hu92zLiykxLV34cRJ2fMADEe4vp
0iH2cxHwANKMkkR/cKJlk92VRoJ5OPtvgBykyOTDbE1k1Xlu5M/rVCeZH4/U44LCBLzqTVQT7tNo
sL+rTQm/R5bu+P7tD3gtOvKf34/YCKIf/HrVPtOrmFMQek0UQRcU0HEnaTd7eh40ByMwsR0kPzhH
Ebmddk2O48K1gNmHjuYIwh+ouG677jehjBrzaWJICDARdfCd3dPY6AcNkPnQ/qWO3Ye3P/O1vAmf
aW2yPpaJ5jwiWbgWvR5NnVCKq4rZgFupObtxMj8Riv5c8gKg5WQ3fiLVv+e2+b+HZOebaIBRHNom
4LcP1Dqctd0RNP2oRjJ0J9ntWk2zr2ji/DGNfNivq85SwfLp5/sP+iI9ngRM09z3kYc8V3nnlk5D
9bNd/XW1h/Dtibw8HsppXAmIJblnj4cihg5WZ2YGYx1ND1NVyLvRIEF0uZECGlrd09vj/QIHvjr9
2wduNgi4Q3PGzhXOyhw5XKDZZpCW+eIVDRzxtozTQBhOGvRL/rkb4/k0WLL/UHI1HEoAraFiVvmV
a/3yD9mM+HQb76k/fE1NayppMChGgDLiehiyTt5RidNpLwHKKUVT3iiD0u/irkDV25zlsc2nKhxo
o1z7JRfXgBiGU8OJRXvz9c6yKp0AEtpEoCm08XMnAqREHYvC8EL5KqPnPRnV3nbSChZyEZ1gind+
my/aHs0GNUhs/V6Xsj25VqwD+zb7K2v252EThrUFMc52axNtnf2+pmkScg0zaCQASStVo31tUC03
qJu7qQq3oNfiK6/EhTGREEZ6wSLDBM569h4O0qgs6khqMAzFewuBmMdYj8r3RWN9Rv+lTT1ZOMmV
7/zjYcQtEc0r0LUang/I47z+TsNK4whRVBXDeilPY6cqHu9oGtTcqE9qMn+v8T4PXUdGYIbq0r9y
Mi4NT6MAySSBEdofoluWVidLRYuRpKyjE9JI7ckZXMuHg6gekQ+AwFLowy4tFBGmTu7Sj4IL02dG
vV+wofBYQhMH3E7boQRiQfXgOc/rZggtgLPQSGhWv/2LL/5gaO+bZQPkWXNbw99uRNQPmrQYVzXI
EGiiQaG092tNxk21tQnyOj3K2PHLrvhJwJhfMS/8451jrUA0Q4olihC2fnZm7NRNxdSxVn3fDfe0
MCDrzEt705DgedAr8l3MS/g0m41+5av/iNTORj6Lf7tmGbReUngZpjYPHZ0gDYJ9htbg8vXt+b10
BkwVGVfeN4LPcz8wWZulkOugIldR96FsGxGgOYAqgBDJHtmx9IaOkXFlG15a1N8HPVtU8DcuBHIG
TR2gAsJobDiJ1fdVNR6sBlUqJ18klNwRGlLSXDH9+fMi5D3HsYYkixQCid7XG2oY7I6GFIe+Bv0Z
SO60W1NVq2NegUKt1NS8sokuLaWpo9iH4iHb9/zxW7rJKiQaaoFRVvCZ8yjfR7n1zebPeG8v5YXX
hk8jJkMEU0Va7VzfXtlI/y32b8Byyh55gpg6YDVKEhij3LsLjDcM1+397IwVugTgnDJ3sMNKTbQr
cywMJvH1A8wvsW1+DDko5qlnC4ypaVlXiabSn6DyCq7D9ClGOn5V5UUIJ8l5pwxjAwh6MELsECLP
XcCfpEuXvNPzWt0ZWj/f1OTLxytTtB2c8x9GQqASixiwC851XJNlMNLMBcgyol9FuwfNQad51LBd
89poXamllhPtztQM6IdH/tLKNnRbrsBKIPL09o+5tBNxMLTJTghqCY1e70S9aNvSgkUaxFoBSM/O
0l20xq1nmSP87MbKnt8e79JR/328s+ss4xzDeoXxlLabCFSRgaGuGnDSVpMeskWxH+H/9ldizUtH
nWnG+kBVHWoH2yT8dn9bCCkBGQA4W2YWOZgxOgerXO6UHsgB+g1pCEaz8IZ2UCjCYnz49ieLS3O8
KVgayMKrHL5to/42vJOuJHEOpy+uK+uokZPeClWBqjwBfVeouYZmMaI6tWVfsT21Nz1MzHv+byvF
NncCQ940uxENmCOCGY0PeviahvelX8i0wHHheiDsP/uFmm1ZXYHiPzssN3+ObqH6hV30vhxrtKda
x7qy6/7cBSRP6P/ypG2GFPpZoFUrFoX9MhfBVDrjoQYtSUOKOrykk1zqdJ8b88vbi/DnM6pxHRm8
L+jyWczx6zWYCMGW3LIF9fskAkuvNr7aVvMxaiFjaFLcuVaFzJmIP7497p+XEONSUmFSf1kBno0L
DcGC/B0Jugoaan6uWvsjW/TKFvtzgzMK+sao5W9yg3+sn0RVxohMARbLtB8c9Od8Vx9yPymM/hjl
C9CWOoGkb0Y/nNlxrrwuf+6ebfQtMjJIVfVzH8IB4Y2pVplbF0kxonRTC5LciZ8hd+ubH/01gdNL
a6ljl0etjHDdds/mNOqWKI6KTgvg7Fa8nomLLlHVkEyUWZDCNQz7CiYPfaDJ//uraRCOwUhzNheE
s5BIj7QWd0NGVitjuovxikMOAL7S26P8+VpvOSoXgmsTcZIkv96rg6kDQKkGDRo1JFdhonWwAGYC
NQra7h8MJSjfQnVj/5xbEuvAnyEI8EEQePHlQcp/P69qD0P575dTKRxvFQVB1WlLjM/umC6mW2YU
EGxHFRD0VOTfNmnGILV6SnALIId/8GWUTMj1cbYlrHw9iasVrf1oYuiNrHPmd5LUV4PwjsoN/3h7
qAsxj6Zyp7gWuwIBZ/Xs0/Aclm6JeGbQTSrW0k7j+DHv9U7p0SuQ+eyG8NZtkDhVBMBQo02DHK4v
WnQN3/4ll+4B1OhVfg563VgVvP5oiCo5JO9RC+YKST4kCMeQx2MKhNp+XaaSvjkiCA+LKacdwjpo
prw9/KWN6wqW91elijLh6+ERCHNTGblIrrgjUJgGONMyphUsXQ7m20NdekEQUkaj3tz4g+fm1s6S
zyJFiisYljQ96uochWWBHFc5VI9mjqP8rKbJlc+7dO8gR735ojO/xMavPw/sXV5Rsdru8gXUKvJY
Nxq8jn2tG+0jzYnRo1Gg7i1Jz+/tr710w3LpkB+hNsw3n0VNMkHezWwy3Onhpfv10C5hOYkqGJI6
Ccf4qsP1xYV0LB0HcbJe57zqOPVzZkwKs6tHXRbq5YDOk1klO9j42pWF1C+sJKkC3QdqZKqFjvTr
WdUjVZvMKuXwdMp81/Ty2KtKiupQ6gaYvLaeAhYR4sARWT73bmlU95Y26LOKqu0O5AuqkN3kPFox
FD805EBjCpqhK04W+jpnh4mwdq8WtRVgAfSsoil3UJF2etaUNTmlDT1lswcLWMHK2Ud1ttFvXHoF
HWUpZVmmY5ol9hFZkfZkTs4Kvwh8LlIUw+7tBf5V7nydE5AF6tz4mIIZxIjb3vstRszTUkXuRyMn
6HTltnSXATAXdLi0tOQRJZ02cNeu3zU67MYo0hFH6mJwB1leHCnoAc+V+rCHItj6YzsCBYbGEyIf
Z135nRc2xqufeXYExrHS8nXmCCRTieN6o3WP1GEQ8pDxGr49JRf2PEOBENCZEzKUs7sM+kyL+AVZ
0kSp6sYp1qcWcOXHnuZZmKD7dM1T7OJ4ODbTYyQY1M/rtaodj5G6xVA1RrWPpTr1hy5yzV3bxNp+
XbX2ysa/OJVk/+bGMMfK6ez7cKJyEK5QRNC1Ir7LlqLxFUrJcGFAYr49lb+Ers93Fy1FZ2vhUm0/
l7lHI7FlwpDohNcFRmqRSfIeyecqA6ebpA/5bNsPbq++n/J5DCAYpQc9Utz7tJDNSyNmL5Haz2zo
xF07ux16Q0mW3K5j3XeeRJz3Rl8zxw6iPun0m6aZXVAJdUJhrOmRf1fRW5xddEUmW8wAWEpg6H4U
NRPyIFY0olmqVAjCSNnYH4EJaLyYSWTewLlA2lUoJRLA2tpND0h5tjduUUEetAB0fpA2xRKUogv7
Pt4MsnfVpohaFFqhetASra9mgdwawl66GKFF14XcC6CP5i6B+wMY3xWDAwU4BgFl2nn/2UUi9K8M
L1yAlbUpAXMbqfvJ0CivBXZlLS/ojo1guVSt3TXmUGu+o/TapxJoXgEG2YQHrUdNpyNSmPVfpkzK
D+piit0kNf5YJwoD1IndfHaXVCD1QZjlTSsyFZGxqmEl5k0FGpXdGRJEgui0iaaNtxByA91TlxlY
+Fh3nxz4qI3vtN34/PYWuXQLE7njTsAuoSJ1FtmuQMsgyHaUGTNjA0haL7IY0lAfJCIbVl6Bc+yu
Sc7/2YPc2uqCdjdtCcMlAH196ZVaD4lcIBCYr+kQgyqZYRM0eDXwsk1CvOTkMHBhNJ1WtDIX2X2i
6yyMjtzai263KY3GRUmNAOgKMGpUoz4nhuk+NmiKAGbiSfgmlc5+npvU+DHoS2tdCbcuHWGDqizu
gPR4xLn3gJlV6DgaTJpaDetRb13b07tkgbWa/D27l60px1QR5jj4JBvo55/dFqaUkaONPRXDgduw
atRun1RD/bKubLG3t8KffWvGwjiMt58hkdk4e4u0hM8ZmlENOje3A93tzZNaJkDnY/e2q+3hXV+i
3N6ojty5SyzQl0b9y6BqebNgme7HKYToFDJ/SMujf3n7x13apzTU7Q0jQTvrPMRc8abWOA5qgEZx
HQCbLXxyKHhRqGRCysmn2zGzryzzr7/07PoE9ALghNIprcPzfToNBloa8CzgeoON8mZU1Hdtbs0T
ZJEMWmeDzM4z/tnAAY1yjp/HzJk/LksZfZhkAcFFdEvx0aI5/A/iQnI2mgKUNoj6z5sDpsOFU5Uz
hS24dTs7Xb50zWD4qF6hR9iZ2v5vTz54BmzJDP5FHevsvDJlwCfxXguqTjXCwp4lasQq0PMosR6g
pW7Earb/24NeOGR8GBVlNiQZ1vmKt6szSuQx4L3INKYoW3eQzVyXprshrwz165Y7X2hd00AruVuR
0t52329RmG3LelzRRAxAv4DnXOImjBweCBSJ4FUoWoSWVRfRE19JpUrnNE9qtVMkksF2V89Xtt2F
ZI6wgNiHHvI26WeznXUQCSOzINaqEFToKK548DPWmyat4C2rU3UanQxtmmRKg8bMrsEALsRDrDWE
NhIP1eA+eD0X6wxxCAwmzNZSCnjJ2Z3Rznt4islNEWOQ+/YqX8qhNZf4ZgvAtiU4iyzhPusQLSgP
zF3UBLSdcCBoYM2matnBQTH4Rkoino0Im0JWX0lhBFTX4iuhksFXne2A7SCxty1SLcM92wGaiVSZ
QSU+iLczBOJe89Jp1A5vf+2Fpd2c3GyMINlk1vkolg3/tyuw0TQLSzzWiwZ3Mt5MAfCl36GGVAVA
mdtjBTD5OOCQceUjLw0vEGOm3cyryy38emlpuCTFuHQ6hB8KTNE6r0GF11KQRWW+M+APBzVGBbum
TaydKEBtvv31lx4YnTW2bWpb5HznWwsJDMyPB6pOaYQxQCEL6zSo40a0E+WuH53lsFW7Ka3NTugU
8CYon8DriEjUsslKwrop8kBPTZSgp+bKj7vwwBCQAwHYYAoCJ9fXc5NuyJc61rVgsZsxSFAxemhZ
x6Pe0Z7JdZSfl3W9VkG6NKjBa0Yx3MUY57whjxY9mCILFnkMS6xt83t9qFaklfUUccXVPi39tebY
tsTn+xzTJoA3ZDv47m7n4LebDr2CTbWGEd0JaxzTrbKdhvwvBflW3iZ2gtsQbSFP05Nyj4fn6I2Z
Oz9hNvu1QDEdqiAMrrd3xYX7Rqc9KRyqaISD5yZZRVlZqM00qJ3OKYIXKCztlbF5xv8F/n8Jlent
4S48K0w4tXLAYyRg9llJJY8pH+mI2ASpgAaaNSbJxkBYY7mDc+Uiv7S6hFQ2ZTmucxK+13ONzJ1Z
9BIhlBkhIF9d0DqC9117ea28y9UCkkiB+87bn/erhXy+wLCCAVa5GEYSYr8e1OSQF7Fb6AGt3/6U
mg2NB/yP/GkW8GNwFvHqqYPz3CpUewHkH/Exqa5Ekhc/HPACr8hWL/t1D/y2ydLYRN0UZ+JgdSvJ
ZVPD/l/t50qFRAijD2JnVn97+7svDklBQPzqrpNbv/7sTKT1DK+Nm3VN+vsKrVKikxZUCJIXAeLT
C0ptk/uPbjQyAFCBm78bdbrXw9YtYqC5iNi8uR4dZZE3pE6gNFq3RmtLpsJDj98JAd8WiRf1mbNb
Ab9B4K1QOlpgvqrQNMNJt2F22izQ25Ny6WgRJFIZBogGa/hsUvpiJUuBxBYYi8hDnKK+pw5iGq6Z
Kic0s91rl8v2ted7DxyHiuUm9UPzHN4AwqMz8L/6tQgOLD9yeitDTj1y0C2O9OYn4hXzTR5DWG3y
ujsig+b6zehUEDfMyXNxbCLmm45vz8KlE08jUxUafZXNpPv1GpnNNFTktKSLRvtjjbRqD+RtCXob
m463R7q0CXlcgWzwtpsc/NcjxW6HUhUQu0AqsX1rG0g+jfG6qdugRSp7Uz3BrL0G17k0qANWnTWm
zQLY/vWgGZolaWz0RqBArAiR7dmvPWIArhAaCIj6CVHSp7c/89KE/j7i9r//drwNOL1JJBnRKly4
yQKxgg1MEZTC6sJ/MBTIfxqMNl+ont3Ws8BOtWozcAIxDsIT/HR/6CRsnC5drzwMYktvz3cvGQD7
FreSjdHw+rNSPYlN0U7QSnNV/2LFY3oAUXoashgFw2bgCqXNESYkeXtoLpo/U2hGcXBRd4459Bwo
ZF4BzzfHJkdItlpFEVQjdewFOdu3Z+VSHOdSPCFFIIoyz8EbWdzFed71eoC0qU0XO/5aDaK9wW9S
+tGY5zdYJeBUUSciBEKnXRn94jxBjdxQ/CzNOR0DMl41xHVsECovaOf13O5Dp47v56Fr9qDy1Tu1
zJ4wgFr+wUEGKWYBOSNMA9r/eoES1C1TMyoYODGpPqhOfLJnZQr6RvRXhvrVAP1jMzicZbqIjHe+
8RKngK4ws6lrNL3uERYfAJZ3a+jC4E9wc79Dty27USv7q96h/CQtc0Fd1533xaoBCRwQFFDUPSq0
KEU7OPRhAeeJosUgjCQdaE8xnWJei31sISpXJ9HkK4o0rpyeS1cDVQtSSagIPFLa6wlbWqVY4wzP
C9rW8y5pS5C2lSFvpC1bH/eMkaigvWZ3fykCMahb8SJSHwPpcXYL6soy5OgAMXXomJ1yWj9eiWuf
P9t1GrQ9tuN6YXwcSnQZ6xoeLIY116xxL9xQ3BjG1jMjyv2jCZzQropymxsKqcouFKB63zWO/Tmd
y/T27aN4KX99NdTZ9YscwYgfAXMMiyM/AiTBkRSerzeaEzSlzl0fkEFQbmsLa/e0UZGPKN3oBqVl
/UrQdeFSoJNGVgnIhSDoPLCde0EDGuxZ0EvX+Vw4wzPUf2Vn5XW/twdUWNVyobFnKQpwL1259vZv
t+PZgdm6ozqcKaA2mnb2KOSI009qSXJuizY+AKJo/EnrzaDi3fdwD1n/F3dn1ly3za3pv/LVuWeK
89DVpy/2KMmSbXmQY9+w5EQmAQ7gAI6/vh9I6vNZ22rvzrnsVCqOLGmTBIGFhbXe4YBnm7+fqDBe
lpDxtw0KwFtEmaMzqJRXwhOFUtBMlE7onJ72TJMc6bou40YcrKsuiiTzL0UafM0pM2zkDKUbxLmF
xFRZnXkBr006B4Viighg+ZNTZgpC8XY3IrWyK+kdoBxnFZcyR7Jr6rzizKXMpDodbMeGjAfuhhJg
dDLY9VQutFqY37ip5RsYIvbe7af/Ru0Z77V/X8Wklz/t830WLfXkdv6us1OCFHL6b6IAbvvcYpd8
ZhmZJOyXJ6ICY2iGAc90EqoiFLv6GN3k3VIvaDBRdkIFCJnIHhffy34siI8ofVzamVcfYw/10MSi
1ioGIJJoP+RwlpE9O3NPr01pjslJ9Ej44Sjz8vnzuevb2ew33G8I3gj4Xe411Cfcrj24iG3+JdLF
x4avXm8m1ShDis+PcjrrdWwG+pfBIa2GwwKSnP78yxuR3oSNioIM5NTohKDfh/YGFkV7irDi0vLI
jM48+atvw/Q3KMwRMuyTJ2+8IA3aGSpQY7/30TndBPX8LbMmdKIWGXN4XOubxuitQNMOD1A2rEtU
0ZODmPviLu+mc0barw4A6H7aprwPgHwvByBYYPohiu/vctmgBle18sYbkN7KSTfYPYvgTDR79Xog
IunLE0pIsV5er8FCt1wVLmWI2kOKT9FL68u23bV9pA5BHmH18/sRN1zZX14xak68XlNh/6WiH/kI
i1hobKLxugZ7G+7OtsF/ZFu66e1YZ/0uVNSBk0InO7WQ0pVD5eA8JiocCPP6Bh+vBn/atrqOfZh6
MQ5hB3QTLLxrUNIaURG7mPJg2bjZ5G1xicFQL6jybT178SG3ovZdCefvkGMOA+AjOldbey0yuuBm
aC+GHtvDSUZgLaNqejV6Oxt291VV1hOKPGhbRJi0nhnIV8cxhsdjYOggME8utfoxGmP+6u0qVYkd
XlHJzs3z8NhSwkKkWFPJRmLxshtWvfv9K3xtztAgYdeKgSeSmb+cMxCakhhRZB8sppEDblT/Pgst
PJddmXJCsO0z4ObXnpQai21OLPCIgpM16jX2GuTGSU/VA2LKY4f+opVfA2bRmLlNxduh89CaQEfs
jNH1qw/604VP0vBiDCPh+i2LsY8WFFjncOMqZNiDxlj6Ci+8+P3AvpbYABf2qNiZE8dpRSsPJL0u
G8AEkNriRxzU8ZVcSGDjdZk+05ssbiom7la0UXaYZHKu1/YKjJujDvuA70RBRI3yJBhIFAwHf0EU
bvVdeYEY89/e3C77OAr6Y2uA2U0UTxjAywqE1uweYqwdOfSV9jUiF+hvL5G8mdoG/a2M8/EYRM7H
3w/QqzmosR3nH7QC6Nu8nHpObyGfyFXpjqAPhv5t6e9V5f4tVm85TAj8oz3Rxl/KrAgPOAdNmzAK
y3d2mnf739/JawudchhnjQieF9v5yxup8qBbEMqimYOj0eeUgzAMCypyGxD6n39/qddmxc+XOtkT
MQhw9GzkT3yHMzBykMW2sgrEnNc0u0KlPzwOo/911bZ9QGycXt7vL/94yj3dkznd8KQ+z0pf9OWj
ilHaSZArYEoFWtiTu1T7AX3SXecH6nKAxfEB86H+GnVLA1XGIDKz6/wSkcxiO9dp8IG0/O/KlR8T
zmZXIBeDXeDM0Z9kdctmqa3gLT2c5R6PSjDcMky3yIQhFDcV+jofVuerXZfO3qlRcpIqMqJchTrO
ydgcWzerr1MaiAekA+JDixX7dUCicBUMbnvAXmnYu044ncsYXotGgN156WDtfbo7L4cjyjCStijP
wo3zcAeYwmAX5zRSKmcQH1f2NERFcPVNqsC7LTTOrTlFks8xus4fm7WB1sYhfuPl4bRBowpJ+gpA
UtzFd+a8cPz9q3ut0MN8i6gVUxTlnHCSTVhdh6EO39qtckggeObxjuYkOt0aMSmQQNZ7RWHrMkcw
Z6t7V19UM1qFk6/dC8TG2vvUR62pr9BksgMMpJGgibbT1JVvR1HUZ4Kfa5bM6Tz7+WbNGf+nJJxJ
5tfOACST7Xy4zXOYxDADo10/Zek2iH3vemyG6MqtlvaGbKw5MOzTm1Vgoy08f32nIuQE6bsh6tbi
ajM0w3qHVYX7DkXs+uiFsnY2Qi4PCFa7+2CMznWcXgsJoMxJXRMCAkeyl/dP23dyXFwvdtgNiN1S
5QiV2WGBB1zUndkRXyl3+GTpKD6AEgnAzry8VOCLMR5G2osL3sYHB2QKir0orja0GzYR6I3dAgH5
5vez6dXng0HlIA4Qm8rhy4vOdsyhd6B9FUTlcPDGoLqbpujeAZB2ptTw+pWAiLIVgQrwTyKOg09u
iqAgVd1u0pdAaq+AW+PlG3nnUpnXrpTQSXHJZAwq9eSdUWRuYQOz46ED3Vy6Va326+ikezearDOB
49VLsbGzbwFw4r29HL61pdIHVI935isAfmFbHqKezI1F2Z5J6l+ZHoaNwwkdBkn0C4SoQly969Ag
3XV9pi915mUoraLsCugWVjmqc9vFOtsDfOX5TFD0PLaKR0riy+dL/B7DyCZxd+EUJ/smM8aZdoCC
bpmcqwq/Fio4H9H0AzwLyf6UroxX6YRgPu0e3Crq4xIC4BTgVvZ2boc3lvC6/Qzr/IB72vRN5jW6
2KAK2WIUVeMkAyaJ1seOpwgOa2vF1wAR49sO+DS4a089NK7O3qyIyh5paWVHrBa+/X4lvYaFBt5h
s0vQmQYTcrKlO8gePyFPYBWpCwGLYdNYfXbdlV12NaYNqfwg602EQ/QBzTTcsWe7uEYcCPWpCSKd
PUm966rJu/Ggd+3J5bp9VpbnyiKvFF8Qx6D+TaPHRLWT7YNyn2NIvADXF8DPfjQj5Z0jgPj70Xhl
4ry4ykncj3E0n2zFwhhUbl3leSm3PpUrBOKtc/SN1yq2VNR9o0dgrnnaxSynSgSaIjJAEGTNs6gY
j50a3qPzHx5hfQ9Yvuf2NWm4/JDUXnMJ4rc6szhfe1zOa7x6mGzAQ04G1R4WbL8W5B1QcMO2VGHO
svr6L8zW+uM/H1hQfUaaii4dbaWXK9LRHugag2/KVaY+Ki+ajt2QU973SFweL/X/tdyYWXX/d3Wx
Y/fwUBtlsZ+FxcyvPOmIUYP7w3SGwKuSmBh5F7bDJ2c3K3L/IAGgJE85JaLOZ17xs5JY7P1BjASf
bvZtdhdzxPu3khhkOAdAWuiz8VHp/AfWbi/PDCYCwwamxsIGyn7tnIJfVKgX+sNyumlx/4Rnhy96
gZ8nDsGUPNw+84h6SyVQwcCdYMKvYUKPv71L0c5uzhyiT1jq5l4iQGA0YeHaUDY/ZeARZWWPRoZz
Q8IeunJfenaOG4QWk/VZV1ET3kBG70mZJi2pNx2zpR3lF1HO8Sc0NATIBl0V6tKKE2s5JqPw4tve
qsV6+dPrJY9d4B7/LA72y5DR6IVX6tJ3iz1y5ZOkY5ztKJ0Dr7yxcDnLNk4yQNaZiQLTF/qAYiHB
x3EJ7W8X8viIcHkHn4e285d/fhuccHlzwOcYMBOTf8qCvaVVaNmU5U2VFaL+jl/kmB9cr5IFct7o
CqDMrecQcek6a1BIssdSX2V6VvH339/HSaiEv0hNiQJP4EHXofd5WhlNpZZkZjgKVMjY5M5VqDQq
q6EeqsR+04hsdT9pUUyIlbSLBb+ozovmUiJ4vp1TDOTObBKv3Q55Ex1r6uYemO3T7BMP0nSSXnTV
VG5U3w6Zly+IoFZYDm4Qy+tr/5CtnFBNvZzGBUKbI+4f9IYLoYpb1UtvOXNgMRPi3+cVINpmJzGp
I7IChsdzktCV+MBPiI1HlwPUcgTRVYZn7REzc/i52MjJqJk3dlkuvYvYaFDJH4HurPHc8dw1ucKL
26BwSxLBcYDUksrjyYTRnrV2wAnWS0x08xpZ6w7ra6O20SdGxz+1cFnHuK/1C/E2QusWp6LcT5rc
xywkalCmwrC3lT9sfw7sbb0oKZftZFmK0uuIOCV4PQwJluVNpiMrvM/nOe73nSnToTquo7a4r6TH
UWSbJJYq7ukP8l+NGYSOd/9sRtIHB2BFVZwmBPkIklMvlwYGzWBoxYQWKhh2GGFRBcZTXXpBX3CX
Ve/UFjLNWTua75Vj6WHZ0uK8ER2MkTG2Hm7XGSmu39/WyTSgKgJoHkAtFHhCHHvCy7tqAize4MqM
h0pLyHaWC+PjynLWrNzqPAvfzjmrFx+JHM+QNh7q7NzKeJlQgN987F2YygwnMyLYybAEE2bmOGp3
B4fiGEaZ8UpVrlqW4G8M7e3yJqevr993wuWvo2LWd3lWNPamr0vE+DRli+k64yDSHMkBy0XuSnte
v6KcjUXy70fKZDY/zVQwiKAwjb4lCxipz1O1wigue7DlC0JcjRXGB6cv3BxMR973N3Wly49wh8b5
zCI9jRsG+EhXkLMV7UqAwKfploYiZUUYimP0t9rxW6jZIvycSspQ7/y8n9YDA6Cyj5yn/fYi6uq0
vGm7wO832q1Ifc9MFuP3ejIGhFPQc4Cm6OQALHk5W1JXTsXklf0BvefkXawGJKoHR8jqEtoY1hLZ
nI+3YYPW80WVt9hjYxVyW8mupwUUR+tXSIlp+JBYMrxxe7vEoQldw2LrhoUHO3RqvBkTpQiDCy/D
Hfqf7U2MZQxpJga7bkDNwSmo21laH4/rvjtgOBGPt8U0yyjF9B5V5mCdtXu3LuE6v8NTQKgf09gp
VLmLOHj4/TR6XFEv5xHUb05P5FCGq3EqrAcCzLZa1jlNOIST5sJzbocJ0datzMYWT3SRQcTbl7YT
NNel0DJ7EyAODr90TucZ+1F8Rn+UHZau6lyEOl2KDBDNSyoyj2o8IMBfvl0sGgcJHL055C71MhSs
KJBss7LFDMaJcmxBrUAv3hGPzBplyTQf2p0OAkgfpfTL6JPvY2WGEXS2NB9LVRbBO4ouQfGOmV31
Z44hj/dyMooELPD/pJtAKU43VBjWpeH6Doemj6rPOgIyv1/KbuzgF/dNcVVhK4oAN01zKI0pXEYv
XJzswm2G1vkSLR7aR1XqVai+44RNCTbID9HkDFjBpjh5+X5Lu24zSwvPkHSN7pHoEPPVjP7ChynC
JmnfCjrZOGOM4ZUQtfYx+2hmS96A8sl60LNz1n6M6Aej1t74XCGqFb+FFceq738/ocw56GQkQFGY
ngL/YVGaCP9TypWRv3RNHPSH2cEI7NaGtyA3pe7a4L3Hy2svxRqI68i2qs//jQvTBwVBhJoBR7SX
F9ZAVCFcIgSn66qgUxj0+AEj/Zcf7Kpuhysffb6SBN3R/0wviJzOQOpIHBDrCQx4xEzknx45ql2N
4BhREbpNMH+sZBB9SeaueljR+E6+RktEqV/PDQI2FVsxtPC0g5Hwjx+fdAUGgsHwGAT3y5tQHu5f
VjzpQylsJDjx9HWGrRXgFb1tAiebbhvYUrvCK/BR+OdXpuVNbZFUkrE/2TKddm6mOG70wYHojo/S
mFbpj56aLsKqU5hhMxA72E4A3OnO7UcvoRaPI88BD1YIqDE0AbyTDUAVxVDPS9IfomBAiZhG2WzO
P05y1TUD+mG2JSnXI2SiDpkTpeWxHy2Ee9gs0/6Nsm0G55+PBfU6gwRFa+YXRQ2JM29V51NPHFB1
cF3ESfNQxlVy3bqW1TyMeDBerTEWa2fe/mneZGTBbPQZXUPIBbh3MhBrU9tNF7ATBn45xbtlruNP
HXT7T1PTWhjj0Egst13mUizNhtCS+98/9umxlCWA37lHXsACAI/wS1trBc3rrk1/KBZdJgMiXe24
H6H44ekq6V2BybExvJIublRb7D+tdwrMxxs16XW68ohD70bdJLRDsRjqN87Sn5Ui+DUumeGBiQg5
jmLR6R0OXTw0Vppzh4LG3q4ownj5c50dC2PW1On/tCYMr3dxPJ4jqrw2NhzVjYIp8YEKxsnK9CuA
HyjZQQP3pvbTkOkcuyIWU7oNnSoE7evX85cCxy1I29Jwm9CWug6dzL21q3CFe744gKiuA7j39+4w
pvGZzeuVrA7OBQQrinj0yVEqfhk6mnxcV39K24MWa/HX6OWyg+leF8DCEfynIRS48qvgxX/Aw1pe
lpSmx62Hv925Eumv+RxiKfC8oBwABUR+8+WNuLoY0VStukOWhLnFXEbuH68X5Vo4biqHPtAUwDqi
s9lPzVXmpsgB+mC7PpyZzWareLmHkVEC5eYcambLaVhJEDdC+Nui7xmqFQh+MWDnKkcIjhs8Ksd4
F/Xp+F21UxXh5TemX+uCPOiwlGV9gzjCipPdWtS4hTnRcC7kmTE4ubcImSJDLmbX4aT0coxyVWEK
H6wgydCdQtpijMtrywat0dp29obUovo8aFl/tlS8NLvA0h02ajKoj46aqodOtIs4E/NOGqNEYXpm
9H1A6sBFoxx3ckuzDU5nHhmueOo9kAvYWn5Ok94v6U17WbhZ59g/DmUovsdTOd9A4qug2UBwLjZ1
pcDFl61m+EaCc7tVc4Sll19LePGFyrvtWlX2YRhc7EnOvOZfdg82yjB6fNNwVn8htaGgiMazhRyD
P4VwsndRRUX78wCvK4dp2S/RBz3Pzfy39rK6uO8mGefvqWPP3Ve8PLS1cStAy8/F37/m/5E9qPdP
b/LnytkJKsOMJnk4ra3AwGKhlp4kUH5TN5YXVuLQ20pF1mbuy4FztuViKPbOTcs4vBqG3rLY3Rfy
wrtSrdH4YZ0GjM32UaVWqQ+z79fq4++H60R+gRujoMpOiy4ebxsh3pM4hgfkOka+ne6xBO4ab+Nx
oqPyiQFpMRUbGO+Bf6HcJYevNkZAJ+5rpHqoHqCZEfaHoQn4K2k3VDQkRm1v+b05uGgcHejrRkyT
f7XQv+wCDAQRsLnAmlbaf4dhDARm0/a4PlVnNq1fdgTDHAariIIFPB9W08uVtKwgTrC2S/aoBMTz
QeEeq95Yuk67fRFPnVAY3KCsuMU2RtVn0MbIXL1cx/Tb0FAj3kIYYeqxe7+8OtJws0cwkcelaWeZ
vJuLfmWwksma+QNVjUxZGHYldKi+CW/0o/GyYDtoETBaZf0upBmvv06PNSPp9dSccn+cmCfOkJsi
GV04Ncdby54zW17Yjc7m4YiM3GA1F25B7L6b61nJH17UWOWnzFZr8FW27Mfphipp+LHHixDI5oyt
0BJvnYqjWPqxWsc01Vukh+r1zlu4AiS5ovR5NViLJmmyr6TqbBZ3ofnYbeF3WH5tBZAUfmSqlN1i
YlUObZkc7UEW/PqydOA6AEwW5tJpAAIhRl+9TfsY7yPsNDBS5Vw1JHuRlGbq4JtDfarB1Y4fRHcq
o1jo4dzUi2MmLRSANlTw63D+UI1ROM27Bo7J8g3XzEV/cVS2OPWVH1JcIohjWcdHzXbYpt4xHS1L
ztsMkloFybisfX875W7LY1RtjbDJDgm0opeboEgZud0wJuZ7TRH24dsuELn5O453TnARY3vY4yHm
6xVsWcRgz+U7HJjCybu1Ei9z7aNsNTLRl03op6lsN5YfoBHD+xGc7HDWdVlh721nJHt++3y3YB5p
CRzWdY6owcl5CIIcD6x+cpGvGkKx3qULpZYIfFvuWMEGj6me1ZmCf+WRmUblpN7YGCIV9wGsZWyi
0sDlaHrIBpyahytHDYilc1z1EoZ+9qTNmGPnJhnY3J3XgRN/p3liQwsFC7Jm+HrXRdjIH5jqSd5T
87z21YRrKxZAFap1u7QGAI1LxNNXagEQEFygPFHx9KHbJurORUo2+BD3XrneYRXbYbCKz+ePkNZA
/xkJw6m5F2ONLx7KQtVgbThKDmjAtM6a+wZFk+S8y6GwzEVh17BNQeGEYOPjvGrdOoswFUyQd+Zt
dVBMCkAWtR18Dl0Kr4dGLOO0G9ChGO5C9GW55fLpXnOf+u19pNJ6kfhbYmnU3DbuZBXJUQNZ6tON
HFaFlyj4q5hVoSHBM4V9nVE42sRx1oZvk2QViXfpToupmBZThmTLle3XiS5v8OVOvU0qgq5fMMos
SwVv2wmV2GBlP/Xvx0COYb0Xwtaxvckgms/X7WjpOMWDmlghd20SWOMx6wKPqJAbSHqwxZogCj5N
S9WpO6dz0NUTWhGBNr3QxTxvIndV3rdV4XWtt5K1RNI7q3At8Dxtxqka0KhTPCP+YVipLTub09f4
AdZxRoyvg7ZY7xoExBnraS2ZB0DPzY/5LZOHSg0oNqd5HztiZQqWIHb4S4fGaePtUW4sQuttGSVK
fFib1Gwhoka/5kKmmWayRQH8H2xsMVfmj2Kca4azt5JC/nhaZR5oVX7J5/DMunXXRI6AxLzJsZIN
xcamuB+Q2+Q+g1wsrBVCjHnpwofRS1hTHXNVdtKTfzpW2rUXyer747eR0If5bY4sfHIh/VmkH+rR
NQ4LBTsehuMYvboP9ozbCvMoy8y6mIOG2JnRSECBSBQ6HN1tU41mt8MJ1Iq3g6SGeJvgNSTuGnew
i6PTUjSON7jxOPg7+J5a5EciIM7EzuKtfCcq0MWSm5x0V12nLWegdvv8npCnox2z4adtQjsYNzb8
pwcWOQYJ4yZA9D25GRbd0v8r/Wb4K9JzNnzpikwgtBp4E41B2Kv1bG/iVgEu3DtTMzR7P2MO/a06
p7VunK6ri/pA2zDubnWfgBoImznM7U2OWSAuXsNqvSn0kI35Li4xxL4YM9pmbzvKrvSy0rTQEmdF
y8J/O2hEmt35Wedyw6msKNQ+LwkP57j/6mkwfrVrbZwa+Z/PYo1UWG1W4Daq2LlLZ9bRpId1edMm
reaLVGWm5zNkkdkq4zF2ljc6gkp9jzqDmYboWLbBZVb0ARRDXHCq5INu/Z5fpfUy806p0pu+xoQ9
GQNaBdgeltu0pmQ8EFhWHVJKRtXl2htGIa6ZsDX+FpDdnI3jlFRueqZJHF/hFRuzoP1J0vWFToAx
vLdpeu2yzXnsRdhU1mB4SqqoTxsbyUUwj8e88XBQpUzZOfn7EpbI9B2XM7NfP+dKvpOacP28lxel
TEkwa8xuzeJaFo/PZ+2bDtHz9isNHIE7edrSXIAYLM3O8U269JR4BTo0+9WImwa/FunQBPFqUGZN
2Ktj9mLZCrOp1lNv9s8axB2vq9SpNEPlR2bpP+96IEvw6dnS302F+396daGVm7gZ4eebYI8I+QeH
SEZ9nTfBU5MI6P7jJ2vXrKgEy1k+MgsW03iqY1SgrK0sbZIYXU0ZHxXUJe9p24WSJRvgg9hnHxY7
Xcvus8SY0Qq3k12o9pA7qmiIzn6Pe+K+ja2MaOs/5aX0x9EapOgxJfWy61mDsXclU75Wb7RuOwLE
bPmKX4hoGbCH2Dqg6bW1097kFM7T1ldElZk35DVm6YnaD615P0IGMBHo6QpRARYX8fWFooO9r0Rp
NtAAobjCPibejNH5YQlB42gSiSBs9efC7aymvOvAjzAMSSosW37LXUwJMbRcESrD+3SYyxSXaZSK
l6lz3uIFHXfExlGbae4px2zLfT1T1zkor674kWUsHF66XeAAhFQCWjQMZMOU9i8ae/RW573bllUn
79caFT7nXVYHBUOhxBiAkt+Mk8Wn1xugz+R+An72+DhSdR6Z6+cguNJvwgr7trx7TgscUQj9vekX
SIOL5XksRixytClUlxxJt36lTRgWeSTMTTe+yQk9g5DQyBD5Hj1U9DLZ9sWgNIOsl7DgdTznHsLt
sLXaItxjHrLKEzLij1PXhuOHLsZBw7sa0XNO4RiV5gOBbg08ToDjL4sINIE1k1ptkh40PR11Aoby
fZgsXmJmRWDXpnkpWiycFzPdzEdEFcmuuuwarbi1wOtB8W6XvK9YInhYKT7GUQL7N8PubbvxBlMP
M5/rXplXl4HJNrPiCRDS5FXIZ3qVRx7gifHxcqAh+MiC0gftkqBVtfwB96sDMkmGD+XfzBDzmLLs
NGq4OHgW7puyzHoBIdwWhV3tLc+Ksrfk/UrcRaPV1X8meRq3D1HC9baDU9u+PiZR39R/4uhs09dv
Jera+HLZVYdVvDM3qBgEVRn0FQuHzHMnafUUXwCjtbB64bquYFzyljKn2oi+T4b3qljX5Qt+qh4C
2kOXrzjo1V3hkoaNLW/Gu8k19Jget8tACRyEFRIww54JHefl5zlbXP6o1q5qQwwfUcCeAU6mc5Rs
2mGs5n0702RKNgA6S0w0ipIJ9Z7PDShd5PAT6r+FzkeNFH/urmm7YWyKyLlG+UfJ5kMMKMdGUtEu
x0C/8xNUgIZjg22TQ7BDU+TWcShYaSidvbk+bIp4lvvWUuYrv3Qa/wLJ8wL/88p1h+pd04/CxnAX
o9V+vYqjRdce/fg19xycYLtCpNvWx5bAOdAbTBf2yFoqeTH3Cv8rpC9rkAlik8yYa+NO7+W11aGD
WZuJMjG9TcQDez9+SJ+y5ueQ3Qg3ARZDbmOVROIwNDGedk7iTHsdy0Xe930T5DWcaIQMnL3mOFR9
lBUCtznBucwCPNhgPX6RbhHzZieELjGSH5LVwbpAO+UUbgIrsssKkcwmaOxtHIlJx1/i1WHehCLt
epfGuiOCGzcYTLpaqc4c27ynTU7O7DPl1pXLwiN4Tz9S25mPJX1frZYud7RizaGMA0hPyHg6mwZd
bT4L1UNQD10dsHol9LF1fp+ms98fmLQJWzoThWRyfTyeyEQ+7gsYzS5vhsYze723UBbxNk8nXdfP
zO4N23McgLUvbqrmA4XfVIq3z+ECEEbNjjA0jYn6JH5ph+eqoouZd9d9BTpffOCcmI7OJix8tCK2
hSPMeaWLRhPal94yOaaMK7MBR3HGSiVeRUR29ATcVH9DgAmlHPh1xWNOmgKkx5L7CS9hh4pjFrLs
JuDF0xCxZ/SjzRMiCDEypm7dGLCIrKwGG/Ji8GVXXIRhky/xMQFVNu/RbazbW097rcu7Hhg2ogaz
JrDTwmVfdZrZUFeetvE6lDMxcgnCx3F5OsZYfZ85LdjosMe0vI/HfEuHSBPZ7DVhlm3XPFn5LU8B
4rqAB2xCoCBv5YD0lDjrLKFk01meAeTUaErwA9VTyNM5VAfgnk+ba9pYghdSxJb16DZbUVHZqDRe
mcPNU+YjdGpinodjO6PsxpkJqvopXc/SyhwHFd0ac6BYkJukX++ZUgM21maniwcxsEHEvWMSLbtF
YFntS2El+ZupWdLF/bZYyTytx4ABnqcdMyROPtp+q9GtqSHdZQ/oFuj0YzIubXGxitxK1y0e2qOH
Cjfzp/I3ft76yzajROF0+CjGRfxAmcD+1Kq0nb/lOMGDg8ozXuPRr0YBwH3M0uWuSQvcutdw9dZj
1mhv/cQ7WVvr2KskmMUVfvROi4BBodbibsbdwP7qppWDsf0I28eiuJxM2LpkztB3SDtNxaA+iKpd
Q7kRpSfiC+relmAjW5elwKZ79u+dtJzdS6vWrfwuNSLQEhOd6Fh7c9LWV8j3jOHlqkdr/FjRkUvf
jZkw67KvM8mgzy0J3o90HWWW7MI+roudD2Ql5MyCskRwsSgilt71VWMjd8U26afixhzNEMZ2Zl3X
1MgYOZJH/IP6g0e/0Smvg7zt1+/PJ67nLJs0wGQ9T0WCp/OK5aVmw/WHnFNlljQk8BGqrVaNUuIA
gG6bI3rLpOyfDuoZz6t2T/N/fsqhIMmbVTUvK+XGieoR00MAvizun47cRbqaVPM5z31eEvDPTVrd
2pXJwi1Pt/ZXygbN93ZcRESHxTfv/bB6KMQhyBENVePCmkqnkaDtxsywXa7H53TEpNZCtiZa9MXa
yWtNiUy+U26cD82msrDfvoogOBfhbslmEzKo6ZpzkMUBgcsnfoOhMnJeFaIrG2oZHCWbtnBaUtDB
SXD1rnDW5tNBLmAzuivE4GQ/iEsloWttFifZF+0sZrHlVDaVn1hSYW4sO5bOhkMVgBS5TH1Mgd7y
ApvpbVaoGN08YXsrzm0agxHMw0U29w/YBw/9A7nEIFEngW52h9GQzTTsu0XL71paCGJtdAS2p2C/
CDt/QHrBNucpsUwG9wSHvV6+YaFmyl9zrZrwQQIhEfKY9tXIz/mLbV6Xnc0mfqtmtB1m+WPxKKKX
rzqgUyAc5aawGjMcdTvbBNKOjIHcqBUBXyCE2oVvcbkxO8HsuDjaHJ5jGCsupjyR96NHhiOc1ilQ
eQ3SRG6cAB2T6n1LK5IXFj7tQ4PtVdxO+ZTOd7ZnThv4c5rwlTgruWhguSwKhIP6yse083mTNkUn
hl2hwUZZ0wkog4STO4TdcQlsoIsUTePGva4DZSafaG3F+0YHf+RFu71nChpt2PQ9F6OzB3Nijrxx
kLswmFMm5vwMHqQIXCbUPCrMZ3YKKaAk2bhDUsBhWJ5qABXaMf4FFsocopG8Zv2kNbIS4TZxNGa/
sR5H+8vaCCruAC2b8G0kGpdhQxcxmz5lvjOMn573VLtuHounE0DPZZ9GabN8T/2sdYa9B5jLDBoi
k4z1RF+ExyblNsOU5rNFZLZsVjmidNnSN1u2QLNrdo67aHZNz6cYvI0st2IwbNE5vd6gzlgO9X5O
kArHpbFBsXB68wxtpBlrMg0KEAXBoXuu5VGHJXPQOjJB5PmwiOh6z5GiGsJqBVZST/GMY2Y7zkxg
PS7hcoxab4xJk5cFBeRt1weTqQ5lPRWxC+E2E+8FLH+IzC6l0RiJyAJlJv6oERuD6uXMLcw55lBe
8eo6ABw8QmaFJsGvRM17F8ozX1h5HXAEEJEYK91ul6eKmijGyLtm3FXzttTU+x5WUWY2uZczr2/9
3J1GuYURNs3uE5zsH5EGPqmKf/+n+Z2/qDxyUMz1I+7931/diL8AY6kf+rc/dXxQb++rh/70h158
cv+/Hr9NW2t3r+9ffLGvtdDL7fDQLR8e+qF8uovnn/x//ea/Hh4/5dPSPPznf/ylhlqbT8uEqn9m
EVBD/KmPZe7k+ffMA/znf3y8B+70r/fioese/mUczm9EOzyUr3zGMxUhCP9AMcM3WAYkPOi00qR+
piLwLaNVQ/MVQC642f8iIvjRH6a6ikM1co3IDhutuGcigh/+QScvApuIpqKhKLj/hIkAT+hl28hI
3YLXDbkIfKeIZsTLtpFvDR6s9TE/5qvXX0ST+MI1D21fXUdCt9QV0YmXK34jpaPzbZR/oOqL1kMa
H+JRHnOA/SiGLvlFICukDR3vWzCJcDPY7d6vYwQ8UYbwq/WKMsnBVvbHQZXfoKj+8Bt/uwTRG7Aj
V4Ryzn1AkDZiln/TGLqcEv8uzuFdOems9+6gOJOS6zpNsjX/I7Og2PUyb7b+nH2voCFciGgd/zd7
59EkOXKm6b8yNne0QYvDHBYIBCIitagscYFVloDWGr9+H2RzyUxkMLHdvI6RvHSxy8MdLj7xCgcs
3Wj3ivE8S82vLLEE11+qK1VvCm4iBinet9IdE75W1PxbJMqHAok1yEbYADVaBBcYOaBQbSwnzedi
J2I1cTWjtnogjiHjUtG9oMPmWFH826R6C3qy5ihr1Ze0zL5ZRYaKvn9qO2AXQ+yfpt7YSyHDZ23y
LGq15QHIC9xeyhF1Xn5W1MipDYzNS3s09fH++GQJN2Op3M6ziWCfWXwbJv06DCixNm30k6Sc65Zf
Mi86qTk23VTixacs7MtbFXV2ej7cqeNApCwb3Q4rvZ/AFReHhWd8fzMqASqxR9ldq4X0OWsEMubh
W69PT1gfh9Sc9dGGFfs8zMZxNuPSoaFYAjmMSqfx9etmRqQ0rFs3y9NbwZo/zwPrJGt8I0CgNlWS
u64tbxOgYk48MZ/Emi1nMDXFw3KPJpJ0WY9de6KCOVVDtc8M8wtIUadIO7Tbep3md9TRqZ1FZ1S/
GmKP5jVCI3RWQlspome/GacLU0hLN+hkwbUmNTmFBe8QwviBPU/qnQ7NNtb7zokkgQytGVP0lsL2
Xo2Vdk+GSKlSU8ZT6pO9NgnVxQZFoSTUR3eaqYvlIz9ByBZ5XW70JLcmR7C61tXErnkkNxuJJBSw
9W0dOxzmyKEUUti56p/iWqSdMqreiFmNHamKJ6S9YutZez0ZbUvzgK2ZUg2zw5nNrmudbZSSOyiS
o8TWEUgH2gH5t5luyY58dg+w+CSpyX0a17eGyNcPq/Y2ox4XoJFbJRtsxwVL8Rr+gVAIVpALsUYj
P9VeVCdeYQ11hJfVoDMCD6U5gPmF5k2xfqBviM61mm6h4Zcm9LvRAHeB7WFU9NTf3jZ9J0mCEPqB
Z5jAj/XAQsIQnd0i/wL1aPaT60GD605kzIZsvry6p/9/gBAvU+VS1bEb01CpXF11eSYpBYQ75N6S
5BlSZbHTBYRDEHGi28hd8/IhUPvGiePSzLNLYTb2H/+ENUJg+QUS0GhxuWmBaq969AvwkIKcFNCM
6q9UObsMQv1YVdkiheMWfrKx3C8mY6vlhuLGewEwHCbXmpORK2JT0/wLPJ+UnH4EMPXpqU5u2pIj
D3t7KWdaj2pSWU6oDU9owF615bNc0dfQAidpR9v0o73W5mC01SerEHZZd1HF/ZNZmPtOTg5KWV1n
VuXNP6nXYKJCAcOYSleauY/yTrnLJ7yo5sE4lkX0PR6aoxA0F34VutxGrmiGv/RqJJHs0m9jKph2
qUiXUKxqhx8OYL5v3Rj/D9+kWBmGw/dKsR4zurs2wpj1hVzPgtMP6k+jqr/E5J02ejuNV3bSXahC
EUgtCtxpQDmfLvETaJdHlDCeksl8DGfxaaIdaUe1eY0u6eQUqMrnUbcvSuFQwuv/Exn0v7HUViwF
SOXfkzjtX2k0/3oTe/H//0fYZBp/gKRZcKBwuCgFLdHRP8Im0/oDXb+FQ8m1BbHqX3GTZPIvUS/H
c4+2/BJU/TNukrQ/gLcptKzBGmGjYf6VsIkRXl9jGpyehVkqg6ZaHAOMFdKnk6MAyCEeKK0QHk10
O6K8PgXV/Neuiz+HkYgY0c+A87i2npjmClXNeULFSRAuilbEhuzZV5D9odenbhl9r8kvf462WC0w
1IK8I+Z8jTpHkVxHQXpuPLPG0gj+LFJGw5dIMBDIAoDi1GrpjjzwpODSrga6Btbtm+RnMIOiKzxv
jmN9r+ohMstB84yty2PbCE+v9se5K3xZ2FcX2p+/0VS5vwlc0RZfQFCvXitpwAJzpOHChTZG4Fjh
PZQK9wZUzR09oodQqh4rST7QtbwvE5kCKt6IqG+Mt2SQl6I8HskFG7vUECkKKwTmhXFLfnENa3v5
jeyxF8Ad0f1a/mCBLCBiUjUe3DBCmmoCQlXv+ziMbWLbEy3CL+rY2mZZBc4cj1dBqLaLKIo30gGv
Q1RcRaH7ShPn25DnD3OQH4qCzieqG7L78XKuYv8/fylpBk4DkNBFfcEzvlpNYSFD46LSeIGMOXaZ
TQ3oEMSvFTDCSWEZB1WX6MHUec8dLu4+Hnz5VOtPSehBNkFSBHJt+XGvBhc7bGIT/GO8lGs6133O
kfD14yHWxxQxM4Qwl/2M3Bu6s6shYFlE6sKv8zLRvOim5hBp4CYKfeOZXeOdyZ8YB4Q+ujJ455Lt
vZ2K3tISifOw8Wqr/oWvWnnVAAp3oVDkNMaM1EvMGKfRKQ12aGTTk43rDYSxzsX2ZjWXn4B0yYt5
g67yn7c/QcNXPU0TofYSGlaXCaINbg2bB4DsNO1bOi9Enu0wfY7KSLB7rBW/Bomm4jbYmZeilpSh
A4Y2+oXvBdLxllGYjpYp43Ge9OFA4Ssr97omNN/G2r/yK+u6rIzsSqMQ7klJf5zjudyFqrSUZii8
9aXkQdy4AR/feSjtibshMG76pNiP8ex/QmxXsuF9XYKvVw78DODGde9OkP72vjQGj2orLh5CcQhW
AIVD1S9uqIUZLq7lIq2pGAXs2qBJJIaXQyKkLgTLY0tjmMoqusa6ETh0DwWcToVkL1pB7gbq+Kxm
EG0lHUQ+4jWu3h8UeZBdpW+tS80KNw7Wi/HR6829fA5YeBb4OImoer3zwFSbaZ81NUhkMOVyHCZU
w4fQ4Wq4N7i18iG6b0OLIt5ojvmuLMPOM/JaPYaVIv5CXvqp65ThZugUyy7Y2Y46Z4bXZNhCiuCB
HPxqr5pes4OaOjMyaoHweaz5w7IOqHVWUvAtiHHpieLuwCOi7QKlgqghmr//+gHDCwsTD2C8fK1V
PDsF4qjBRa25QBrhUwqp8SqYm8eqS399PND63n9ZT55uBaNnBYjYEli/uiwG1OZQAmlrrxTT5JBX
M2hlk5BxotLArZVCu8e4MP0asw/sj4c+d4lAalfh3ixi32selKgAZioxtvQaegK/AA5fkTNKX/05
33KAXGUHyzWCPBXeTyb3Kt2f1Wr6c6O1qeiX3pwbt1pXhXaZqg8BYQbt4dvIL39+PLMzi6rL1J4g
Goom1P1l5q8WVRJ6Px/wR/TENlLdBvY+NUU70vR255fSlZpITptuibycWU4GBeCPPTBCK+soQ4Dr
n47RUHtZoCQ7S48v1QFMgayO+caHO3ct63Rpl2tRk1DIW13LFGpNq4L/48lG+SuYaKAadPQsDbgR
2I+dNozHoWt/V2KTO02W/Ph4dc9OFL4HkZQBIXa9ZfXK7I3aYt/A+AcYpl3pYbtHyHdjlmc2jQ43
bCHbWnB81vxyCxpE6/t57RUzLHd5zp+iOkWbtUxtuMePpYS5/ccTWyPNl32qk1TyZpNJ05Nb7xuQ
hzgeCpUnt5b2WYdKL5fNMYwsbt8pvZ+mMdzBOCiP+hDIrinX8VezKd2h1RGt1Yf5GE70ETZ+1Kqy
8OePwk2K7F7GlXK9r3Rw6GYeLKpuvriHLwsUxJy+l9YPoBKpbcwjZGyxu9UsmfIcSIz9x+Of/Qzw
YxayGsk9Vdk3Z8nwlVirBzJhbYjvWwsz32y6lPX8epKD55gq6e7j8d7tLlTtuQclDhLBGwS0t+PF
MgTkMJ4yD/MuByTRpa7LdtXlG6HN8te8eccYhgseaQ9q0Dj5rD61OKPSESVmhlWJSAcJYff20Yz1
uNnYxeemg9QWNpbwXuHOrCLRIO+hglsEoVmhPoBd30mDdguAbWOXnJsO1XZ4pYbKmVnHnNKcpAq+
KJmHcTHCrVpD4VPQHj7+NO+2AjoY0N/4n4puHcz2t58GcA1U6XbOPNmaXA3sbYZlNDABVyaBgpv3
/J8NtwpyxUkckDkRM68apn0s1zcoBNg+rojWghIomo2Y+uzsSBdIvhEbpHHwdnZ5WIhyr/cMh9cz
6bEHxQIrUMVOI3Tt52bjsll+/WoDLqU6RHeJbxddhrfDQcUNh1rMMm+YM1q1wXeYaq4Q0YnQrqNp
OnSTcRCCemPUd9E0n/D1qKvT3OllMgNbyDxJGQCcYJnRUyam5wpjxv34873bklymmBUgS0B1gh2p
rCaoCwGhpFZh2GGd5Kr4THltYzbvPtkyBGd3URNA+3q96+HddKk/DxXI/lDdq22fO7JQo8grTV8C
OH7dlpjiu1LC8kK8GnEttB0gdTPW+cSIRem7sS/0NyWYqV2W998brZRHtzZyYC+FCcx1aA4aOVmn
J1/BqF2nenmwYm30UOL/3mfyVbC022tDGQ+xEf36ePXf3Tv8UBUauY5c0FLNWW8vVGnEvO8qLxHi
JwMu4aBU11oc3v1nw6z2U9J1oa53feWBdhV3YKaQnRiTnS8O4cZF+m7nria02k5FWlvRDIDRi+b5
BzQvN+uFm7TTn9psyx/0bHz1ErBSWkbT5+XPX8WPCEXIoZqiihAreO/k6mUC09iuE+m6MbUr0UyP
QpIexEgtPEML7j9e0nPnBmkAnbo21wP/fXtuhjHCT7xki2Vyjn+1bvbPTTaWX/6zUZZf8WqKBeop
ckiK5U1m71D0AwK/1RM5E4WbCNTBgSSC46Je7Y3R8uGmVUqJ+t941RfDV5Ce91IT3xqh/yBWGaRX
C/j0x/M6++1QWmTlGBUHi9WrgdchFKzSwA4NyjriimPgztM9cJP5OBpEMX4UO6LeSIc4T5WjL6mP
Gz9gOVlvLnY2KoE584Y0SQa5bORXKxuPkz/KY8b3K6VvRZV+FsIEJ18MNqQg+zRWyVe1jH63cppD
25UyGx393cc/4UU+dvUTCDZwckBYgRb4+ikrIrZXAgzUK7Ta9+Y6/YX17n2fj4ZdA221ewgSYLfS
u2qolVOGCIjX9rIbgth2RwpOO6qiyV0z+SFknPwUNDrd1qZP96Nlgk7Xx101JskRDwSnzmlW18V8
bWl9gMWo8NDUYXOBjMYT8iaAn0ftYhytxGtbID0Vwp6eAbLNkRRssNtBOKZVPn/poojiTABgGONv
kLt8MV2YJ9pYEs1gwiUaiwltXCV5GMI0BUuq3pa1gf1LEZ5CSxsQB8a5LByyK/Tp2ktVRHZQniO3
a4PHsU972IfKaazHy8CMFC8JqwqlIjN2slnvAaLRLFcpEqp2Pjd0g6N0D8H6QY8meT8JgX70Z+Um
HBW4YUWUu2Ey5F+l2ZJtsfAvqqwevGZGNLQxzcsemsx+EuFd6GUHoglIta02rXRKalNYKo6/M814
jhpYvfl0xNEeN+TGgrpZ1NrF0kQ8Yvz110N41J/QfDXQQuRBXp11P84R8hGn0muHPHbmYQ7sMAgR
nIluAyu+59/aOIRn3mVMoYB4oGsIs2tds0N1A0WdsCo9kMWTU6Zm4HSh6PpScjLnPnKGdssQ811t
mocZTwri3yWaR1lmderUGsBG0ugF2SIcgUoDAUoFO34ocLi2+zz63mG76ul9Yrmlpd1lWfarLNpL
flp+FcilavtlmB4lK0ZnOhqnG1qD+bMqyMq+k/TGjs0U6NrHx3TNX18yO7AzXBPcUlipryXcJgyw
EWUNSq8psRUxylM3Cu1pzsIbUylBfplw2v14jvHykH/3gvmg1sOWHMqZOAHtKCIE0hNurHeiVkOl
GG1nFLw2mbO4qZJDak44G1suD8smW91J4IGW+xDbVEqHq/BagTAF62QssAfJvumxtqdysJEEvQup
WU8uPKoGGETpCDa+vXkpOwLPrPvCSwb5qRnqxgnzHNZ/eKDAGtlL9KMHyp3RaFtZ3rmnDjUlYgZN
Aw/17tFB2xr+klh4QLBPi/RYWvqP0EZupzC/1QqUXPK439BFPxMQLcp2prbUBSj+Lofw1TuTIN4/
i63EbBOcXiZ/fsBxxjUiGKmqP2wMdm5p6QiSXS5ty3dlym6CYzUi0eOlmn6L5nviqF3mJIp+URpI
AajGg1LpDxBjNkAc5xaWNuQiU4WeK4Xnt5PUMKUuBFUqvR76gdS4pQxTKYUjiGm95GrTAjRKks8f
H8yX0tJqryLaoOETtOizo1j7dtSkh/eg8bB5/WwlRyoFl4iSWdzj2rOSjAFKb5Num2P2DFP3QJ14
lyfJhTTpPcDlmWUxrMqlO5Ltg2GanaBWNBNssKK5QsF1X8c/VLWkqC80LpZPjZPriobSUv1gJNoz
DkRfjRJ/nXKWPilJp9kgna9nIwEnD4rfNovwe6nImU37J6BpYF5QcO3tTk3CXWwloVs3FRRZo5b3
C1Bs10fVw8fLIy/n6N3yUBOnGoR8E84Db5dHS1W9RNQOP4wmI5gyBNWWlwSsbES7ngvtpE6dsS99
8TQt0UGIIMc3GLV7ILvzg4iBT9uFjWsU2VGbi9iVjEJlMSrViSP1q27G2S4OImtfLITaj3/6mYcJ
xVIoCShBAlxceyWgkQoNuC55JXQE79ALmW3QtViMNGNwaZZ81a4yzY2zcyZpXMoJFE0sKCTAdFa5
WJqOGpAOrfBqLC723TgajpxSSix5l6lllhiozFnmwC/292UaSQ5qllwlcS5CeVQ+YU70PA7tE4JG
4NzE+S5GDOE0VmmFB6YlbAQLZ16lJUjA4ZDqGFZg6yMHNzeojE7NPdFaCGTxo5L7rQ3FHVYZ4PTl
H/Mz4S5KmGvTUa2ywyAP0lYM+26PURUhVrFYNHrO6xt1jCGX+OaQe8KUXKSTeC2KIUoJSN2E0i6f
rMshIoQ1qXN9vEPe5w/IH6NPp1IIUhfR3+VGenWtavWIBWofFV7aldhbSJZXhnNiT60JNP+59sMH
dqk9at0VkKCPx373Fq+GXqUuVRNJYSZiHSa30wHW3xFj28uh7De+8MYw696W2ctpiIAuh8DqrzBu
pkvSeHKxVTh+9+Avs0F2Fc1xPiE6tW8XMkCSq1NgfXvDqNZHX6+Ki1RSt6Rpzn8v6MIL9gXasLwK
/OTZ7JAUi/FbG5O93KoPoa5e61H43FvWbRcAB6M7fVEhYiB3pvvxBzs/+AKARomLuFNZPRRl2rck
AwGDl8JpgYV1fvxzgvlvT+X3qq2OAaxdx6wfEcg4boz9Ls9c1vfV2KuJxwLFwjBg7AB4l2albq0v
kAuSvknHF7l/rNT4y2gKj2NTXmJmsXFQ3l2ly/DYYABAoFVC+3L1eXNjRPfayr3efA4nGQJAcDFU
NzDqDigHbwy2zOXNi7MabFUTmQV4Bclg5F4G/7A3ZRs47A52Ie2nLaPAraFW29aHmorwjJl7jZjb
CIE5Abef1N/LdNc+/oLnR0JanGdBQgNxddMoaldWusQB6eANuaWuoxstIrinGfN0jXhn/3cWEcwI
hSVzcWpfPUMZ0AIwv8xssrAijOQksOs+Lfd+naHUPyrpxg49O79X4612iDEkfSdnfDRY+reGNFw1
dXWsTFSR5PbwN5aSewacKRHxu4ZoPFEdRgEC6TYQ/3ZpqtdWUzh1mkE3SrZQMe9i0mUzvkBtwZQt
fkhvd34jyDlK4Mu8JsCYug7HDdJVZ7VuU83HOAVYJCifPp7g+1cZCA71QP0FCwPZYXUC1FoUxNZf
Ph5+mbTGhF3jh89tBRcoKI+Cml1WYRXZwUKJbo2HtN8yJTzzarz5Aatz0cFrGER8CbwqAj+X6geV
VmNqDvcfT/TMq8GWIYOjZE3zYA0kTit9RrCXxW0kKTwRm1d2kHRbWxPk5PsbhSIhTJNFuZBW4LJ5
Xz3zDWqaQZEQw+qy8A3lIB84fabviQictMndZhDDu6kcEXZUph9TGYPCoOS3S+RIofglPiRC9Rse
VGVHptwD+o7rY9tRX0ur8iERZTxb5/owyc1FVShX8SjfQR0o7DjSx2Mvhf1+iDQBHHA12B0SIagR
WMhMyeUn6lPN5YTbo4fE5LgP6ly98OFWLdi1DiwTSn+5g1sZLoSBaNUAixPkLfrM/F30YnCo01C7
LPro0OfCbd8p2UXCSDtki6B3DOJJ6hRzN/cK8odJu+8XyYI5F9yht5JDDynNyw1mn2Tzz7JN1OvK
V78E1Ld2I+CNRXDBNrK290xV+KTEaXrJR/qmpfr40JIdO4UVzLaslPNhDFCnmyffgPNf5LaspdVx
6IVuJwht4chVfNHN46Eo09S2MuDRBkpnd2Gsml6XG/6NqmYSBGUJPLQOWErVyJp0qV1s6ZHb8MWv
ZdM9DoIv2Eou3xi+dEykcipp0svavm5KHeCQbHxFDRtNIw2TwAwLLwp+wnQ1JeKwC5PZvwt9rXfQ
s6lPoF5MB5kTXIBqEQLaUjwcwiT5JcxKddLlqbwWa0LPRbRq6oLateJWg/Inx5emFhT4fqvHWgw1
F20Z8TggtQ9Rg95Plg7HSMX3LlekB2UKvvsZCs/x8BDRfTtFkpGhPV0XTmsmP3I1La/7uX4mzZ6Z
trVTqJ/bljq3nqKksYtX0WEAJOSqIDt5A5FGWhB7B+QmE1uOpUNfmg7GPxba7ZPiwsbUduA/lAMy
vjdU3vl2gw8bKhpbw567QvsylehiotMUdxeg7MbaNhUfRXDclh268IOb1eEJcb/mkwRaDfZIBQHc
yGRPygJ9Z8xqcVK7ZoR/jluDE+MTHQfFl8Js0n2gxAkUmWG4g2Xpkx0q3VFo/KtSn8TPgxBoKJIG
yW3tl4oAfz827MYabUQa/UvdFNSdr6rDNy2vYy9n4fHXAs6j7PtcF6tDP0rCla5WSU35uNZymFQT
xHQU/Q0ErFFvae66vJM9aFPJQulPHNQuUKcXqhyJmLK8yGhVHFH7c7WmQX60KHT+9eLJENuDlA3F
dw0p06Mfa/fk0ckTvU1RtnugzMeq19vvoVLCF0L037fzqRl+aWEoq3aqDn11suQKRWFhEmInibvH
aJIOBgUL1C9Dp/VHtxQGJ1MshKfDVj+NsvbVCEfpohIlALRlatiDYcw3oHtrZwiEfYeckj0rHRly
1XT1TurI2ID8+6mTz1bvpUhRcaUIw3ApB8H3Vhx01295XzNFi5WdXAczfAhwol5gTuCESXuujQw1
tlJB3c0u0c0KUF2ZZSjCBWVPM6hnp5QbsIZBUMmeYHRD7JT1aIiuERfljSDk/ZWRWf2pkTgzeymG
pprpQvMQTYJ0xPRYRZ8iU6MfY+HfGKHZOAgw6W7Rq5HT4613J/S0V+2h4Cab4Kxe+vFw7IfmGk7s
4PhV/lPD/UZzyjAK3LKy5toRMM6qbD/19aPUaEEDxaUerrVcu08WEfiWDNqiCnORJCEqVaWv7ioB
o7JEvUm6+BbM8d0gqfvQLz+Xdfyznkqc6S3hQkvTazMQ0dcbTipMcezqdZhTRhg6XS19FtCaQmgK
LFVnxlSS0/Q0gZfz5qa4MPX0bhaxf0FxN3fnRkh35B9fABbhIZ3r7T4Rpc+GxotRLfJEWG7dIjOC
1A8cIW8M21tqdj8zk30xNtOw64fgKIXq4PDkPOGV4eM7ZPxmoM5JwaS2VX/hl9GnvFNRDfnctzOQ
6rr73OjZ51AkJ4cCSJIslveD1T4g4XElZHliJ21xaUaGOwgq6MXqvm/VZ9UA2Dfog+vPE03p6BCw
MtJk3QmtzxF7srq6sQVddOGE7k2zu8r14GSYuWZL1oCsF7Wo3VRRSNVrXJBzzfHb7Ffcs4DWU1hY
TlVan/I82lPrPhZq+NuPsaXJmqsgDS9CrXNRm/klpvknmC1Ig0jDaU7kpVhKFK+D/oyVB0MSLnj9
HYmkdIo0j+I54qdf0VJIOebh5x5tNiUx0Owc4soZkvxWVuaDpXMXjEGa3wsSJz2Zsyeln+wBhRBJ
K27oFTt632oLEe5H2Ps9t2twrUrZTo2kr4La3KnIax65Z+zONL9xpr4l/eQYBhoSo5Q/WxT8gjC7
EOva9ALrXvf1vSCN5vesSK7aTL+q0Yxx4p7tONTCYUrVU+tr0kHhH4yKX9zGQZjuKlVDykdEPUXD
B5WABJmQNt6pk946qjl7atXcJ/n4a0DQ+1TRu4dRiAOpPnqh3kfNlykc++hOy9S8Lu78whhDF7Cz
vg+iZD5Rwfz9cRh2LrOlugfWwUIkncBvlSz4o290wkSlDODNJYoKAHsB7Jpf5eFmksUbYPVPgToc
OjP6Gzk1xMqFRgarlULUKrwW9c6Q8RGnbjA1J6SPT1nRC4faTJ7nuiSbF+oML2jlU1CFJ93Ywlae
C3NBNoqwy+ggUFt/GxeqYliBeqecMGj6Ec9ah+jzConG3cfreyY3Wto/kNNoySngjd4OE8aRuGhh
FV7fdCeUBb0sFMD51nux2vR+eQcgXFIHQE3USJa+iLEqK6mFjm0jwmKekRW8iP5en77L+dMiO+eg
t0CXRFF3E7XW0txqBC5/9Spvfz30GviLLBuKgS2rienHRRBRULfS5S0sjwNiSNCBGxqDxqlXzb+e
e74ZeLW+SJqxTYaw8BTfepRq1P7zct9V+bU8/jX/XZKVl+Ulnab1ZAJyXvVhxllLxjKnDoOR4xLp
3RGzQ7vr/pL37j+GkSQZMitWrnQn3u4YDAkkfabf7XVDZ+vWZzkd6MEoBwRH3EQwNuCRZ44BZ49e
qglbn8O4yt2TMMWDNCtYvzmjRt1OCWqXcIPrTlI3jsKZTAxa21JBQgGVTuhqe04lKmJjXRUe4vra
RalleCNlck85fIgOiQasaG7m0TXnVt9oZJzJNV+NDH317ZKWQs7hNJik0ZjHpZ/lm6r3l8/5UpXg
NkMGHDTM6jILZvx254gDoE3tRa4fTCj6BLi46G4MdKYctygqUEkCLK1iffh2Lplu1aE/cMjNpP4i
V/f1lPxEaMOtmuDCaPSN43Vue0Bxoq4LAYku2ep4zYI51gnxnkcTx6nRAq0LtPPHrdU784GWjAWr
O1CtNAFXe76O0hlBPPY8TfJv9QKW09S7jz/Q2SEoUlM+hvjHRfl23UYEEUSE4ehlRdOVnmWVLbfm
4382xqrWEMgjivAWN0ScaQ6NMLtNtsrgZz4InjbcQAikA5p/adm9KmeAwxhKEuzcay0RDnP0s0es
LwRCu1FDPD/OQjUldQKOvlqufjSzUdQZJzfQoM7i515BxwBCgvvxkm2Ns1oyQw36SiupNgEeEew5
6XeDaT5W1Jg/Huf85//XfFaXtzBMCqgw5gN79E40UB1HpHFjzc6OgWfCC1UPX5PVmnWTXuuWvzwQ
hu92Ph73qDX+jWmAtLEoaRlcNqvqYGlOOOUUTAPztVPc5pd9rx4+HuJMxELxC5gBDFWNuawuS7G3
wMtZFCCLGZETv7taNDUq1FRma6vBfHbBDDpGCmVAXNKXP3+1maXaT3U+f+6Nizreoi0Royrw16cD
XgMfTT4+RhLrMawiQU1Rzz2QMddYSKKdZfZ7tYocMTY3cCnn5rNEX7A1DRhCxuox1TF516xCZKxW
vJub+wDBk49nc+64qDCPFqdS8Jbv4iypLnQszfg4U3a55DmL5EJmRBtojHPDAIrA2dnADuK99SiQ
BjNAls5TDERiELrGedTR0Zb5eDYvoKNV2AjsFsSHqJEFAFx7uwGqHI8UMsnCa5oaXRzzkLZowgsP
RTpcW75+q5TCcSECADom1dV/IcV5mmrjrpWMi7n5jj8hJmIbP0o+E8vyhhvE7DQZQOyvroqZkrHp
I7bsUau9KSaKbhjkSoZdltXOKLW9EAPUsoxdW2tHjaoHtkTe0HxN9MjOdQmls9xJfuALQWAz22qF
fLdseUlR7oiST/mgPuTF7ApGcqiVzpaU617TNl7tMzHCmxmsgpEmbGiYW0rupa1CEfa5VWUvFosr
Wa1dVa69j7/i2dE0EF/QUtg060wqsDoxMkpOWITfuDjfoDOGFBiydMXvyNrqpZ3bmYQ//xxs9V5k
I3RVM2IwEX0/Hik77Azb0D//nSnh57lEq4ANV/sSq+G2MUcWcMSFllPsjGLoBcDDSyJ+3di41M/P
6V+jra6Nvqc0WyJZ7SFZuTeUydOEp1DeiIHPDwLcATUVnvRFIuz1Xev3BlLXJWgPU5hcIb8TLWQU
62pjKuceD9KIf46y7JVXN3raI4Vo6DLdqxg1TOtifhFgGV1J/Q+ns9riJRjiflIYqFeKnZn9SOWv
WiVvXAVndzaAHgWbapEa+Spj4QHGrxz9aIKTxhOG34peeVia76gKOUJlbaRiZ9fuX6OtKSe0+KOu
GRgtUBt3RIkUHUl7ogcedn8Zowly0VqeeNAUtN/Wm0GvxFIR9YnNIOLCXAz7zDQ21u7sfns1xGon
NF1gir0wshMMeUfxFSvaXaj8rf0GQZ2ImBcXKPzb/UbbI/JpAuTUkK60UITggKuiSK68Rfo9+3F4
dU3eQ7RM1sl/oE4Gxhw87S2dqdHQ3UnC30RGsSfbeOLfj4Tig0RKvsDXMAFfFvbVEcrl0hLjiPhr
UdJSlOrYNDQSqu4mpij28TX3/qVjKFhVIKqVF2b626F6uQylDoqn5wvG3qymJ1ACXiiF10ISeply
SVczj9uNQd9vDAal8oZ6FnhWICVvB01QWtYzNFIp8M+uiC1okV5nzbCx/d4fXUbReI90erALvfjt
KBaeTzPi9WyMeHZhXtAny1DQ+xz1MqUOfeObnZ0TuTx1ahjw7wDeFdwrLag4T62Q7JDH81KBttow
uh9/r7PD6AwCZG0BP6wuvUEthCAwO24Iv3fQWrVxU3UERCc+Hmb5a95GZRLxmA4DmTINWgWrtUtQ
sbf8Ps0py2MiEMm2gLTxON/3KN+KOJ0U1T+yzf9Vl9pQl1oKHf9eXWpf/8p/hP/1gCxE+KvOX7Q6
/0/efq9/tNGP/7pEurN5LT21/GV/Sk8Zxh+wnSkdUtBDhwF78v+nPKVYf7zUcRYkF8UQY1EUwLq9
Df/nvwVJ+mNBmS/qbksfAGGmf0pPCar1B7pvgFrB1yxyVS8SqoiX3v65b9A9/bdufm9PJkBB3lNA
UCSwC6jtHT8gxmq0LeYgdBQtbB4TxUDMDcH9772o0pVWcAiY20TcODmq8mZPM6oE1Q5xCg4Pw5Lg
vr0PhLFBP1q1YidNul3VXUvaZWo819blHAMIyZ2+vmvk+wq7HpRm8K1AaTN+rPIHNUro3H3ttMEu
aCdn9XMtV/teguLTH2T/iPjQEQHLo97d5U2/732kXdQA0fhL2ULHyXTzBmHcOLAtbju1GZ2J49uH
EoJPlRuXcP0tpzXqjTt25T/5frqr11ehzAqbgOkaD+YVFgB2Z5OH7IQ9YKmb0lXu8Fqh1ebItrWR
e7y9PN6PvL6jxlkQ/ZGRfb3rbGUcbvz6SyBhL5FHv7tRO6rN71eH4h8b7I095PLt/nVfvR9yFQQU
mj5mtNtpYR8bd1+5+3ZX2bj17P8ve2e2WzeSrelXqRegwXkAGg0cknvSPFmWfENItsx5Do5P3x+V
zk7tLZX2cV11NxpZSCBLloMMRqxYsdY/GJtgi6eam69vPx/y3RreX02HNZKpLAeThDHxol28yi5n
T18PRwpWHw5BrsFtn9sOt+P9BYso9axgnpR4o/VjpvlmGlchZLayvM+Tx8/f5gDn/3sC34x1sFoy
o7Fq9OsTL7woCrf6aW/qr812PKU59lBchC/hiXqpx65+WlxzDaIvfTdi+/rt86c4QL69PgUKvuhP
LdKa8DEOngIebtckCNV6rbTSFN++7yN3hsM4AZmEx4b9jotQ6ueDfrB09sY8WK250piyUFPG1BCs
jbtNIWacB0aq3aQn688He2WE7i9UKGsU02EuEfneoYhbzCBQDVcKz4Lr4iEDOV6Hjh3gEB2B5C01
DTEAkr1irvJz3alaH96p/TTVTbeFX1ufVnnbXXJuq5dSbKcvKKLrf7bqCI/czuA3ESxpi0IlPFh1
hqQQ/xDY0jGM8xpVNil1xMEprq6JZwdSjPw7ZY/P52XJJ95MC7U5Gwo7w4LVAlCjLGnPm4xXVnIn
U5A2p0UIYYvKU7OGuRBvPx9liQJvRgH9xzshjqIvVIdFUG1/lGxCZzy2W9xp7AmfELU0O4HcbmHc
NbJcXY7lZJ02uUIlPW1Mi/LgbAY3nz/C4RKH5L0k3NxWlvodO/sgUolapbqN8B4QdRNlUH1UT9u+
L1edOi+uKLGy1lQzPa0NOcEoAc+wMh2Tm1YkwR81GSECQu6lHkouybVWpZa4Pxlz6YgibMNqLTRz
drEqqU+Tqq53emO/aLE1bEVkH3VEJ394+wWWQTl+TRr+gA2W6uL+oKVWJkKCKLQWGM/dVnkHHwYl
/6+WmqTbSNPo96vRNOO9EdimbySU7N1Ya5sJA0/aHPCj0uJIxfYA/rBMBHcsrj86hDdKR4f3ul6l
JTTUeEdHqCF6MS4Dp4HVax6ws2AtB/bPdMhOsGcsIXVPvS+c2jzSmHrVwHyzMClmEQ1g4tBjgyBq
GgfTYuDfpEhNPa7NxFEAQQ6FggxR1ss4WFpldIOVjTqsW8BVFdrMUWh55mTjh4i+4hOqKSVg1mLA
zSIa6+D5yIJd1sH+s2mYWtFqhBHIP+ZhTA6HVuprZJmkWBvG9Ww6M2ZFWbzFSjW/sQwR166sI5fn
a7gJ/hB5bNg++jST4s5Nk1zZ8G8XVTtLKldWPc9fY1ULY/8Pn5KdhJA8lBDIPOwf46BlAa1IWJAG
gCqrRnA2Zk3+oAwpdxYAjJ7UT8oaA47Wta1QhvU6FjsB6GPV2sLxYH533uwE6TqKq3QzhqI75iV/
uOyXpwNagy4C2bPKxX5/2aeT1lod8p7bAlcNNK1SBIVFHKlrIw8nN01C66RUAm1bxg2IW7sBdhja
cNx1FIhlaxqOnEIH0XZJKMjy6R1wUMBJeC1/v4m2Va0JUYWyuW2cwXKNZio8jJOONfsPFw6jLDxj
AvoiiKRYBxVUWRhdnIvQwlE0fJGbWQBqa6xVDpLVPfL1D1J7XggVVR1rFNoh1BMOiVxKW9c4VKTB
doJwOaFtvxG5EvmqBjzOxKns69Do2vekzjBhFiDI0qRpPKPGynkYU2R4hro8sqXV5e3ebpvlkQAW
gS6yILehzbL/yQeNCGZFRrANhEh+jpmmXzudsUPAH1dHDUYW0gOwpCLhrHEWUr8qE1gPKhXYlA9x
7leB1J2yePWvfQRizuptsZqrrjsRIGnWaRbXNzXH8EoBR7z7fDbffzeeHCQIlzzuSwgi7j95xrFl
q20cbLvems/iGI3+xUxumwXydGzbfjBLNgsESAgR0HpXZ5hLnNvtwXC2NY70d3aTIA9vNmG3pTdT
QYd1RPjdsPP2JQo0bQ30Od2ig10VnB8dMMTPX/yjbwYSZsFowX/mEF72zZt9gQOxCSZMDrZCToyn
EjvUa3002usKPYjUzwI96lEWnDrKfkYv/SzYWbFbwZbALF2W2rXAZf5raVSGDdJVWjRl6miEFKtl
TrruRa+ddT1Wk7mBR8zWyg0ZOQCgL+Ox7bCPArOX7cAJyxtAWOE2f3jTFVFR9yElHNZeZGELM1me
hj/hVpZbvADyrFhjUYfdoaSWa/xdQdxjtrD5fDI/WEXcsSmT6gbpHNYx+3MpgmmxtmH9o2An1gsG
dJNgSXxSqeJYnXnJSA+2GgndQmNdQiyyXvtDZXWSyMkgS9ukq6JVp1GfUlQrXdudIgGKUWAcl/I3
HEz/TArgdZ4dZnopmaBiB7Vkf2B0DmZHqltpi0V56JdVjgFtPSsrhSaRDzYX31Mcei8nMzmmt3Nw
aVm+8JK0IbWzIKlAT+6PzP5tk3CMQ6BMpXYyLGzsoJvkq6JFpyUeu8fPP+Zyxh/O8NvhDj7mKOCq
2mkY7swR77Ua/sOuk03ET0jo/N4IOr9UsvRIcPhgBS2gVDher/J9h8oiObK2odWl4U6Edr8SrfQN
uS3jQraG6shIH77eAqYgBaQqfYiAw3IOIFCp8HrcQ3xDp28lW/EjtILgRMsD/daQ5yPt9eUD7c8o
QQ9SpcOth5LUYaiR4sbCc5MPKAan2iHKofnNYB9Tg1nyxnejLLsPhSnuFIdwFEkbmkFDpXg3zmn3
JLIugcgmYUofzxnqH4ZWrOwmsLhwzSB+pejIS75fpSpXDArwBAHUtQ5FT0a80J0cHd+dFtnFTrLj
DHPHuD/P87i9ksc5P5ZnvT9O2A6GQk2TD7lgvPa3RYJ0i6JMdrizwwpb90jtOmqJkqGhXFwG4y+7
MLObsafitgOUr5xkE/uXMl8RPpZjdOyyr71P+6iv0kEmt19kLg8RgYTmsZhTh9PNhnEw6G2+jRqS
TRNbQE+fIM7gOGd5GS2eE6dNphMMlNGoDlGcDizYcH2fBdeLY7IHE36hBAEgrpNhesitpFm1hdyu
cjScTuMgqRDTt7udhTrFLitglmbctBCUDvMrZQy0czFp2YmsxcoqWegr42RDl7KFdSR3eL+TiIN0
SpdrlOEg4rH/AQY9xuYRSuN27CK/US9m4E/CeCjqC7ouR465D8Za8hPSWLJ+oM4HYX/EL7bJmyLc
xbEVneNE92ApoXyKzRiudVV2187ZMUnsd3fF5Xahw2+jY4pmAgfs/vvFmSrmUDghZO/gZ6Vo4dYU
0eguEepyxmRn21mBg2mHk/q20KyzAArPkSl+v6l4BMI+tRL0HUmb9h+hjGtoW6oU7lJ78ZYynSep
q0PfnGZ1ZQ5pciQpeh+FNU4ZClVQhnjrwz1c0KbTqjDEIaKYuhNFiuvzeVT7s2yaxJGKxPtotTQG
EFbmzcDcHALlJ3K6aYgKPBhs8yQsg8ZNrNzysUHJNrB/LNL2ILg14T5BsRiSI5eiw8oMZ+pSgSJg
LVLnzO/BxGJVpkn9LMXYvKAcX0yxvatDLVphht6gYWbNW+zypGe00ZSVXQbzZVFK32Kzx6P5T09b
RD8WfCfS6xR77GXhv0lDbSwE8xFd9V2hNlQB6tFXcml+7LJBO28iTe4xpzpGGH9/Hi1j6lwJHQCy
77roQYOvzUzNa2diXYp6VxKdk6UOR9bu+8WkIysL8kA2OPyI1ftvlgZ2JxW1He/kwXFWqjVqW24h
GBmjbnSkjPnBYlpmkJoK9UQawAeRyGm0QR+sLNllqNmd9IFxl8lLXQ1tqrXJ2eNWkZzD4wUN2JVD
fGQpv9+kvChJocoNkNLmIUa3UsqOl62SXYGF12oM6nJdB7zoWGq7ubfaI8Op72Mh472a6RF+KS8e
rN0qtutcn4pkN8wNrlw11lyG3MRwwtp4m2MmetFVfXISRUjzcFpx8Ngi2kZC9OgtN1ynZATsEqT5
nuWumQAtl9Z2Ekbgk88GqyEmRyklEoU5qu0Nt6NwIwXFeB6ADvcCSq1PeHpe25ajHIFufhBweTHi
LC3JpQx12BEIUyVqu6JNdnQ4YU7aMPBttZ7cKChgnFnNaR218skwis63R34ItPuYx8cBGnBJ82kd
AlggJNgylj0HaX4np/k02HHKasG1YKSQ7VfqiGNL2Sr3oLSTS6me+Li4vepbw5LEmVoY9oOi9NNG
7u1oq5b1Yzfk86qNQAi2pjl4QDiNrS1pzpmkh5VvkVifFJDFXauJu+tg0b3AL0cHXNIPL8n4OLZx
42pWaGxp1IZHQt9Hq8dcIFtL2CHhXvKYNwGnzqs4iaKR1aPoyVogt76a6ylaSVkIt7QNarjnxfT0
eZT7KBYgaEZ4gxkFP2r5+ZtBdQWfaYPayK42Eb6SkYujxjtovtMY5ZEz7IPduGB2iDuLSwto0/2h
4rDtlATPu50qlaAzgZOedqGcrVVtHDdpMmRHxvsgmKqczaxahDnZ/wdhzikbYPsmi1aBPOtrOs73
kVE3/ucTuOzp/eQeQtniQgc8l/LxYYzB2K0SUjgnu2DACSQxbNhWMSiaNrN6NnThXEgqRslsoOBI
nv3h+1G8B4NM1RXq4P58ijDpq0S1k12rQB1FyLK8H0qnufr8/T76avSfSOdZlwS1g/xuCruI6oaU
7JLRUVZlKAfn0wQ9ULKk9NoM2urIsfvxeEADuLAst/qDY9dQTNQPOuazj5MV6NlyrZpd6NEM010b
UYbP3+6jr0e2QZOT3IqO10HETjVNCx2L0axWyU+joUt9YRTIKaSz1yjwU+rxIZTAsn0+7IcvSeeL
XQ4Ggwvo/qdzaPbA0zOSXVSpEbpjVr0OoeCCcJ2kcyuWjev/YDzcFZbhIFgdttxEXehO3kfpzqiQ
eKDHtRDB+XSD0+YbYIfHangfHPuo1VEKom3Orjg8L7QiK+245hJEjVPyBqVLtmNL/igQa0MJQC9x
3VTw8BmcaEvJKDqSdXwQ1EjMkfmkB4EP5WFyjiyN2U2jme4q3o2SjDFejEnzfaTXt/18Yj8eiaWj
43xFdn6wOyK61U5aLzqmfRKs0NBrtk1Mf9yy8vTIdv/oEFbpV2IDQhkfNZyD82FK+lFpRcmikUX0
nGpzvZum2lrXc1LvYrOrdrjf2udDOQceWVH7YPTt0avXMshhuCMDQONiqc4CS9tfuRVqsEWgTMlO
loxgkXXmcNWkYKXlzryOrF5ZZVaubFn7KFSg8O+FphaxDAKU2HOp33w+/TDT3j0PCGp6uRo3Xtwl
Dis4uqTB4MTDZ4vrvYIXlBWVv3KhK5dWaUUzJKNg0reiSvWfWZMFqKaj1Hk21oPx2IpqpLBsKrcm
UhznYmwmxPm7Uf2WSFZ/Ygy9dj/pmNqgLCayq9mm0OfKaYQOgdqH/c5GY14UN6radNhTzR0uxqqW
vwRxAdxQrUbjcQy11iaMJD43SFeJqvlG7ZTsohBZuwpILG5yZCmvJC1KErcYckETypCnzK11MlS/
DswUU4lwUFJS80L4vYl4yhmNR3v0B/ROinVDbzZzgxZUdJfUFcmPkebYZiWtzaBYAP0otdm+p9LD
iZuP3fCM5GJ2bstZ9E2XZjPycO+k42xihud2nUU7PupKxKkwpjfP5EapzsdahTWvJWP+oGI589A0
4Whu6DHybNMYImsx6WhLKnbgPNVT2d7nVHosXzFyPKXiVki3gseO8FgPcwXPslx5BA0a3nYjotmu
JMzUcmtcg24l/OmlDX02jJfnLizdTEmMs8GuXoY4uQ8tyTJWkAeVh1rExbhVJ1qtF1TYh+cafXgg
pQFCF5SHE8UPE0vbLvNtXeZj3KJMEIXdqZ1JRoHxPTkYxVndaldaE0/f7LRPn61IxSEUYf3wUS+t
IfRzYU6P+Nab1gndbj3zuz62Lqp5ip6MNKZy1UiWspOaRiuopvXdxSzKFmWMfChyXLNiVMBRQLd/
xGU+8vmyElCPZHbBuTOazW2QDsjDNUAdlBWO9bPtxsjwcNRJCYaIUuzMt4h60CntghID51RY/exl
UV98zbVqhA1kOGKrR2V5MzSpuZsjpA6yxJTPERaobiy7aUrCXk3Hwer7/roq5jrxmhalUzebO+VO
DogmSBd1ydksN/KVyUfXXQQQ08I1JWkR/jbRY9pUMQpHnVlrk4cJTWf7Smueo3Y3/ijwk9Q9oVuo
O4QDwnt+qco4PKVGLv+MsN8FpTTPsu2rXVg9wJXsn8M2TRzgdladuG0jV4+aEZcvjp6JW82Yu6dZ
jpWRxTxqvi6miicJh+QyEeFkeO1kGM8G8jOyF4yA5j0VDM/AMoyA+41Gc9vVqR1jMQvy0Cs6w3xq
22jCDJcQ9JQm6ZCsJMVyHtTUovg6D7mGlk9coTUXL39PlmQ0nwEE6dyJS+UZK+ks2zhtGl3TWApV
t0hLHY0Z7ja+IyL9Pkb/6qSop2TwkA/tAk/CdwalJBU3cGfIVKysyxh35iqewnilqZl2EnF8lEAn
6kljgaRo0+qcyg8WrL7IjZyKnaTHtKe8To5wOEdSZ5pWWRR3yLdMc0bPKzGzqxz9gCsMvuG0wqMM
MUdqmx9lO+bfJC3Rd3npqIkrR+A43SLo250zjNr9nBb9z4EqMNitOOxDCp5p0HptCoPHmwNJAkQW
Zd1jM8hO6mlAPfB804rGVYfZrteIhQY/hqQT98OUmdgcUxXV3VBDOsXjuaMcPgFpjq/F+lTvnC4R
920R5RfZUAe5a9eLqk6YC+MmkZF3csfKWS68RTNeocJS3cVtNfBBO5YuCjy5+hIh3fpTDrj8uHMV
TldN0kQS8AFoln7b9AZLHe/BKwJ42Huzoc09aw2xp4G62+yx9JAqLHuRnvVJOj7jTBY9W5MyIB7f
AzBxg0Z2el8D/36DnpCj+W1pF8MptyPtLuusxQx0CCmSD2YrKyt23hjxBRBgTnQE/HO5Fj+MKjkV
c/xNng29W1cpEB4uNF2o71KrqWQf3aHaR9F/HvxAaaiEZv1YNSCJ4jK6qiJdXudKbeHGqc59eNJK
kWX59K2k627WzGQVJ3Nz08ZddOPYvfM8MJl3YY6oluF84+oI7c3sOGw8QXAH/lp0Z6DH52mVsIAf
q65HRpWY5TzIWSjNXHLVSffyIg/mlZ1iOLvqsJS8SzKEXlKlju756xvLpSy1qB+lU3Ayh71jYWfE
ZnGp7ZS/Sj0A5K4IKf+ag4H82rVZjStyn42mq0yjVPkOUkWhGxTkIi6stwn1tFkzbmwaxJtsrNSz
rE511vYoGTl2zkJqVvaAdZpbGwF6VWFEM501IRx8pMsccAhqYKupKSpMzy3yqzlve8sd60igFwRi
qXRTZwgjHm90dhgdKI99j1bREA69jW51lSteidTzKYtZi1xLq6zeL7qhqnAyEItqnFaKC9Gxxd2p
MMvHvK7by4oEsfPoE429a0ZUnjG3SXOgKhUicSu17pUHKTLsc5uOY/nXPfKPkPeX1UtxK5qXF3H+
VP2P5Vd/lNXUxGEk/uf+f4Lz/v03+0/iae8/UBuMxXTdvTTTzQt21/zqX5Dw5U/+d3/4r5fXv+UI
an7h1f571Pwq+9ftU9Y//Sybt+j45Zf+MWYmk4SqAbuGZhFwzL/h8ZIjf1mAiBqpJv+i9k3m/Rsf
r+hfXqWkKRHzE+QQSLoRZ1qg84r2hRs/iE58zLitAuv7++Wv/kpiP8PHA7ncSy4X8L2KTCs5g0E/
C0zCwTXN0udxgqNirJM+uOtIRG/TUSqf1Mact1WrOru2MLJTHc2V1pUDQ6w6p8oDDrcg0by+t5Wz
RsmbKxGWIF5iO6MLo8sStSdV6itcbozpsVTa6dQ0ScN8xJ/Gy9C2gsiTEczfAaYa/SJWiq+KkcXf
SW+Km9bUZjQno1K5RhsQ8W9HSU+rMo+2VhiifWeo7EjK1pVngTz389ICW8+m8lUjnjtknHvCS9Bk
zapbVGKgacnatyiWNABIRjo9FNwKJz+NSCWioEUTvZ5z6TppJnGdK7nxs4qLWvedOVIrt2tr/PG6
Jtax+O3VWiCJ3oZop81ZueVwMJD34D0sPzNiy9kmI6pSbp2rZuUqqE0/NiXAllFV0nUNW/x7LKiL
e0LK8G3JdL3kuJ2Id9UQ6k9pbkwnQZbLfkao/q52E/2dqtVK/j7dT7hVulNrVz+lIpsRR9AmDFrT
alEx5APkKFiH4jJTtYZXH7VzBRJpsqJHR8my6jfFIE6K1DH92bR/yaEh7kI11xJXwNz1+5mTxa1H
FatYLtb5uZJJyUVR5Vc6wrs/UUwHgZ00ZjLDsuTQwd+6DfF1kDL5K6UTM4Cp3JVP5djKFPF67rui
wFpInsTDmNaVm+iFtM3ytHJFhb28aIfGDxL1MdeFFvrIp0tuYkgXgbFYu5DLhb8CzTbwmJoSvH+V
r6nSXLSykM+boNNgQjv6976JvqPNNgOPkWLLJYFqTy2pBrjdZ/hv1wPas7UVb7S4OrEGbhEDapfn
6BicT2Z3ES4S7Vaa66aX22PLpECQBvCFPyqQ6ek6qGXzPC3wtFmEM+/gdqU/DIGrkDENebwxKvTS
WEC2/W2eFc2PyMc58ae7OSrDNTrY1VZoIpjdvLBxmtFUNDpb0Y6rsBEE6iQy0JPMktseW4XNaBte
mPN/O7bIVqQ+v8wBITuJztcqbCXpxVCAXIxt99QUXKHkTjwM6nSdlaj7y6kCDVzpuzOODLcEVA+m
tfsOQ6FyA97aLxTtuTab3NMjEzi7iq671Vqrrs5A4wWGDZAl66Yd1qKY/UZVuy6ctvEHFDZH4Vy3
Qcqf58C9S2vnpeW649mlmq+6srmqDJGCQ1FqStOsU0mhPrhqLPx6ZwGJ1cslS+9dOPPSqtKVcTuk
Yfy9dGT5odHVeR2qw6DSmK6KTWqqZIWZel3KaelVdgLFVigcRaM8XAodw/EsN+8nfHM9UY7aM1oI
puH2Sqs9NFNvsICCpiOfsdPKq4vEkZFQNB0vV5WrpjPYTSnwd0OaNH8ySidyJUzUBFbTnlIj1dmY
E/mVLaknIR7tqzTQQQ5UnY6GlercWAFdfasulVUz6eA3pcbhKhi26zJQyhCtOBOyWlS0zr06WsqZ
xM2TACTPPY2YzNZ8DT/jO8pSKH3NdWyHF/KAvq0+4QEoLSmoD2DqRq/mAqtIKxBXoxHRn+eY/obA
X3A7TtOgXyGojuqfgtphJMXPqQ7Zf5Cn9MQZhvEq40p0iySPwf110MerNI7MxA8VVCLnti1vw8oJ
7gTwuq2eCgevetH6qW5hmSMD+U+IGmvq2LGXk+HcDCSUSB+MiCUBg0pM5DnRKiumwsGzIhkv+2FU
zsoxqyavzkbH48cFDp4oDrqVCZp+NsbghCrreDUlgN2JGWX/YnTLDkMu/CkudM4MZyyCX51jV+lV
ENr1twYbMnawWZm3RU2JEqqUwD3szan8+9z7hLazHHMUSVAwor0CUpTW435Nx2ystgoD3Vh3HcxJ
B5U3hODOQ5Q57bHH/ANnFdMpr0j5RrdS402SyfrOSEZuIPUKr71N2Af5lmrukbbT++OX50Lhi4QL
YTjLOSjO6hIsOAFqe21llfCQ/LrPIi5uwlColML81UR/pJz3Crf/p7z111QswAlEY/DMsZbU4m07
REUDYzLi3lj3Ec7kYaW59EVWskhP8lg9McOic9MiRcTSDlexhf9rlXbYbCA3X9bf0gKbTNOe2yMl
+FdplMOnohlPKZMCLunIwVNxsZPlCHnGdSdFmkfB4JuRDfcz3CcumLWGvvF8p8woOnbFD4196da0
W9Hule7S2LxA70W4QZl0XrlIdTul4+tGnrsysksagt3e3Ha/UB6bXeRZT5Z99Lq+/iizvStz/ref
w76mZv8kuOfxj6Zsy1/i0z+1eSkvnvKX9vAP7SXL/2dkxzQo/31y/F9N90yr7q80e/eT1PV/Z8Wm
82XpJ1Gtx+mFttLCOBteWgEz1JK/yChh2DTQ8J1dBBv/yYrVL1iLkxDT6IIhAez0n6xY/QKBiI1t
g3DD00f7o7T4taP1djWieGZBTgKph4EOJKqDDo1kJ2Ki+WP5xaDk14ZMpEdYMNwCZDOg4QkrP6G6
QxE8B3vpR2Df7NVQYK9VSXO63Pb7EznGizBs5FWtE6TdeKyVS7qfVec7di22edokFeLcmXHV2629
tICawP3zVfnfW3L/t93KCN+frDvudWH39Ephdp+a5+7n3irkd3/fzUzli/nKNMGce5HlXFCLv1ch
PwI6svTLgI8sFvPci/6+m1lfwP2jTwdGAGEBZwHb/X03M7/ANtK4US0Y1tfL3h9czt7Zzy2BEK0i
hLE4tFTgm/uRulOrAmRHM/lZn1u3gG3bEzHZUwmlb5aftcqhYGH0abAeZAVh3dnOAVQME4WrtI8s
uothdROnw7CNbKv+CbY4dDxgFQi8x0Ken8FtZxhaSl3hWnRVjrCdtP0GIKQ35CuAinDWgmFlEzHv
b88ZSZ6B8Ze4KKKXPD1Ro1NvU9OA8jY6M2wjx2nuFQCxbpkFMRUKKvImniOTPFDdY1ZQPx9zUO8S
YaCE58xUAVRIkWiNlFVROva5lNnG10YZ47u809ICN7TO8MCNKF5TE/JNK2s6CtdS8TCHZGWXiPk2
VFMKe7o2kwS1YbVId87UZHgH5jo1MQQp600by0cBhPsttN9TYcpgwYEQLriz/alQOr3PM7Mcfa7h
gYfNkeV2oyxRWZTNI5nOYUKxzDoCG4BwCapg1Ze25RuwA7V4XRF5OvqmNTWrrKhkam+B5KkORSOr
DaxN2BXX/z/OiOn1xGJv//tAswQXSj/t3hnHb/wOL4bzhfoMtZ8luVtOK3bA7/DCj7Btt1UHxgLy
K8bSPf47vGhfOOLAc+A8xCHHH/knvGhfwBxDZiSJw93NBq/3J+Fl2YBvDzkeCrbaK3MD8hAFqv2l
wl2pRQBGhyVkKGcgBEPhJzql/DkFZ7+aujHrV4uWa8+VHfcCr8WkRIIqZjQCcW21OYnE1P4yZgxZ
PGQWsl8h7mHuBIGwWmF3DhdPaMrwE8ct+kBtZUJYKZLzxszm3zqlf5R+/T960PHR/v0CvIte/uU+
RU/5094aXNKZ32vQUpfDCucTkiZw+W8TLVv+wrpkeULPXWQ7lu//ew2q1hfCFGkWDa7ld5Yf/T7i
VPnL0hhfBKrgv3HI/dEaXE6wt0twER/CK4UjE4QRAy5nyJtoZTRDO7FFqo0T9aVnaAOC6o1Zrd9M
yge3v8OY+NcogLc5ybGBOaxxqnSMesx8UMqhKukGsoOboqSD3e5lxwuLJvfr6k81QF/HxMkKOD7l
3df84e2bzWVEVU03q02uqyVVfjQH0dNv/c/f7AAwAewU2CeHBuqB4JkxTSRYvB2GO2sUc7hjIiAB
ZQZ2PD7GYz+4s1xO960RjRchlcCTOdF/jnah+VhUHKPxvwKz9z+iCgaG+jb4UxsyH1n522cAjOF0
nYNDKn7F+pVUcoKiQrJYDQS9cW/Hwr6eBlW/mZUYc+W6rldWh1PGpBRkHlJtDUcm5f2iItpSGte4
Ciyr9CCu9Y6EHXWB288Qps1OynCSlJxGeJ9P/fK37L01cjLcUxTItLw3l5n9t5bQWpfDIcw2cdVD
Gh9KWA8mrjMZVaIjL/Ru/bI9SVSBirFDFu7x/lC6IVSKgEW00fOiPs1HMX4Tmkpp0S6Lr/I4Sj+V
sOn/DI/P0mJUpANg1LCMFyGB/VGDOjFFj/sOpgm6dZk1iXZtYer7PZ6Pmnq9m0vyIkyoALgQahC6
O/hikAL7WhFKvYn5nCdRLNJVZk/0H7PaPvLZ3i2O16FoxBC7kGg9ZNIFlZPqYzvUG0m0yV0U6Ket
ZDVHUNKHqS/FleVbUWxCeojqzUESlhToqGtJVW1AUeAlK8Z0q4qxv8wbpzmHq2j9aYCzYHsvCqK0
hMgZzIMoEBPiHXMaEQy0hytVi89mPaG4KPWwdqQfxlgcQzB+MIsoizAkQRs65KGSATpdw1yYNtFt
AUHlCDD6hRYZf/6tGMUBZQfthuV4MI1WVyDUoVnVRqEY685qBwZHCfL/ZBQmkIyZaoNxuCIsbvO4
1uvVZmjqYAXc4XlUrPbIIAecD74MIxAnwARzIFjcKQ92E5YrNauSd9G1GbjgUHiqgu1KMyv3CIGY
Z3aAMEWtzhE2rl28rtUiXJUDmiifh62Pvhw0aNJOFgrsqeXnb05ctegzQ4UwsIHjVYHgdbT1XBjB
kQX5rsi4vK4FIgIoJghkDqf9YQBGmjaQZA72wKko6KvIn0T9Ss2H2ynv77BxB0migVCRF6vJehdU
yvcxpM8E1TzzkCiQXAdplv/g3QlmzP8rzv9gPelGmOKhQh4wad2dFKgS0szTsWTjowmGaU6gZtWS
BSyx4c0Ea0Ybm3LDIFUl8NCRehR4dFS6Pn+VDyLmUpSAIsYxBwT84MxtWzstk3qsNkFTyNsureK7
lKh2MrZWcqRgzAVm/6DjU0IsgdmyYBApVe+/0MTH6Lumw2ajFGRPhQ0xQjYKmAkUsLoxlVwjr6dV
I0/VkZd8v2mwvkBhg0IL930Tsd39oQMzDBK9KquNObT9I9f74qRoQ2lTdW3la0VsnHbWUL60rODz
IU+zk0zXAs8MjPjIylk+2t5hT8ERM3uV+GCSbx2ibSUqlqUoHUx0w/qXLEvJqpr6DGOsQHPTrj9G
SH534DPLyBBQ5kS9htEOprwN7LDNM5TXEz2Hu9kUNfgsel3pRRKIYZvmZTCt8l6fvn6+qt6tXcal
dsWxBZ2erXtQpxCGOUDPQjRu4JnO0R0HS+eExpHT8YNREHyVHUqsIH3hXe9/VclpM0RaaMNE02T4
OTRrv076x89f5UD/ajkKAQShCQvG/vWWczCHgyrRyk3RhEX4/UdYxZcjXqheHMeUXZQ+9sEUXUWa
dEu7DlARLcUhMDdRRwOXWpKLriadrqZZkFzHDs93e3d5MgsXagg+qBQtVey3EcKoncTuBuRC84Ey
Vdcj91ekk+XncXcMhP9u7x4MdTAJXRD3pV2jf5qoY7eblabx5wp3MxWBC69XQtaSyn4Ch2n7n8//
hx8Z1jkJEBKlzruUrp/VQe4GVH+b0VgVZh15tRkd8wv+cBT411yBwGpjKrU/lalWaUFCARNNdHzQ
tJzvqs3B/Z+/yiJfCQeYnA5Vr/1BQIHXsTxK+aZR7NqfOxW/vOGoN/lHn4rLKUpo/4uz81iS22ja
9Q0dRMCbbQMN9BjOcGhFbhAUJcIWvL/6/8F8Z8HGIBpBbbQQKVUXqiorK/M1ENAAdG+mYmpNBII8
ZVdwd/qYxmR/4b2COVo7lu/SdDTvxwhMYdasXK0/nyANj7Ufw7nkOrme4ABUrs+LSQRxoSdf9FxG
U6IZjcvBKGv02ARR2ArrMnHoEVXbnPuybeu4zBcRmKm0fK5te6b6mvcXrIKlh7mqB9fu5vEuBiyK
tq2VP+Ggo51xT7FdsxfLN+LlfKfbwqjc3BjNykvtxfbiwnQ+W73+l9CBbmCSmzzyuB+wYG2JzRk6
Y046dt7URNW9JiHDVsjTahlq9C8YxAznLGqyU4EC1kPRL/FDKDedZ+sSiFbAGi5yAknQdaQiWdSH
gcin7KnEdfWA+LBzv6z6E9CPcKVBXWSTmSxtOIPOSkSgitp8KPJifOLLoH4bJbrbRHr84/Za7Gw2
NjPVibWYyO26nqvfkhR1GsG8m6kIpKGVAkMDQNEMkYZxpd2fOnC5njpYXDHFfKQWus5kswmQewU6
7Civwr/r1ffbyE5u58NYDnmwzKLxjFbT3KVfGrCqTfrRZMOfI6tovKhF7KusKuVA93wnYFwNvzll
PQeskoB2BhIEBBhXdQbNsjmyddhZzrXySxeRVVORFrmeZDZhugsujFEc3bhMq3FfGiklGBsVV3Wt
6c5/upxcJDSqoLLDEXnj1LHwr+BXxHkwTIV6R6/E+Gbbqek6PXyBrIz157kBpRNr7PLbI7/NVChf
E7NWlCIkr+0TDfEpeShN5IXSOns2dD308kovX6SlnB7YW3iD5pF3e8g3zVkeuZTM0SSAnAPvasve
hzfRtT2svKBUBHoEOrgS05Nj4Kql7HQC9EspVyedJuHjjMcHmlYoZtxJZp1afgPq566WAbud+lz8
zTvWQZ6kKHvtI+UOrQ/UykJ9NJ5b6XGOC0l93ytGpPpz0kb1B8DN8afbs3l9Kl8fCKiVkH4RCgbr
STn2eq8oWg0SOwpxvbKaFAG+vhj/1ZOmGh+mvNb+hdGb8YBqUP95QeqifccrxmjdcQ7l8iyiyfk6
5YvtgunmWjDnxvzWtMpgeZQNpR9jmgNvVuYZ1HOX2tgngx/TkSFb5u6DjMFb4qL0xatLjUIlcicA
QIoP3bL9UhhdfwcsrPyO5lH6KDJHhWWWZRBXaOT1OGNOnlpLpv0NW3sbVFU5gsizRfPv7c/zNldS
uDF4Q5LDgd/ZsuyEAa4f0kQVoEEdPrSkZXgLm9oXjdrmwb7a2crgcGmDaNSiTFStrheiGBZNSDUW
kRKVmjCaHpXRsU+hVnyy56Y6wcY4kl94W72lWbe+rRgP9C+9lOshazlpY7tJMBgBY39nijG8n+En
e5z2COPfMOWTj8UZPF9IGalR0+fWGoeD4PF23uuPWOv5lOCQ6dsEKzG1ZQb1GpKksz4zcgfVlr5e
7DtligDcCCtSHhCnXP65vbJ7kyfVgZXNKZYR7dlMHs/IOIJbIPAkR0ILUxL5iSRP8nTOgTeNXfeU
xKn9Peys9mSVYDjTOl2C2z/i7W0EBmqlNa6duFXF4XoBHCluBEwS7kG0Rz7lGrIUUdJ1Z3T6UrcH
sZ+eKN2nD2ncjb6eZdbB+Dr//+vDfz3+JvMKu1m2sB0VQZ30P6KusD8YOl5Dtye5/6V/m+UmgS1b
EuM6VEXQa1P5UiMe9zLpRnZO0I7zUjgpDxGyTj7N9dwd0P0/JYDV/jjHpIQMkuG1TMlFsDldAI11
c1DldZdp8ft20OUTMrza5fZU977nCqd7rRaSSW32VBxlY4+3tAisUJe9ThEqfuCzfXBi3la3UBRR
EfbFxmtN2bb+ftoATFZHCCOIU6C2Qh/jj4AgOw9fMOkdph2FW/fT8L6A//yuAK9NEj9l/9p6rp2X
STLBVhvZJYJv44HKTP84xbn+cZs0uzfjEm1XSM+1XS6BikbTC4Ia/UG0fBuYGcWwSDgMLF2Q978+
OXE8ajVELxEUepV/1rS6eFzqLEFnOD4oF7xNphgJlrVl0CrnoG7WNKwa3HL1XATzkiiu3RQaUrVO
fK6S5ntnFUevvaPhNuFQUrnakqZkODkPXa3UTA+dyBC5GmQIHIhkBx9ydzzqsCuYiJbEto/UdlAL
k0EIBDzC6LPQSiWQUO/w4trqKK+X4UFRbX+8VRIckCUlnPXPf0vAx1CYdjQzHl420mM+RtY5m/XK
dWx4zmo4HkFvd8bTqKozGHkixYBNiC2KVo7HmT5ZnBQQtcw+PttG+WNRFiD7iyj92xFgI6251n2g
5SMICeCIVyaKdNfzQ8hAzcJSygJKBlCc0uxXV9lu1HV+GRXPkpzAEQB/BD3wMZXq+yS0PSyMIVFk
vlRGjyWNVA+Xdx/fL6TNKh9eawD7xYtz+SjjWHfuJvpTZGPjrK/ht10Upa07bTS1LMgA5V4mYQ5u
GBpIWH5fIh0J4blzvFSyjyzAdoeljcjlS8b5BgsNi0ZBDBZMsyY3Y6BZ0vrwTjIYOem7CLP5+8ha
cDdKzPYgbu5EZ5qYtBPBvqxg581tN0TlUkjllAUo0BqeVKU1vMT4yPPnFSq8+axgR4GArifKetM2
AmG6jGUYZ0GXFbaLGJPjW0XcPsNpsC5jsyT33dgtP/q+qs+O0stP8gDBzsibzKv0wX5KcuRub+/K
nWjJQ4UI9goNRDX6elO2TlOEYkkzrG0N+U4rOtIcqMAQBOw/btuubgaEEzAfPDxpQlwPVeeDTama
2WedngSFnPKWjzoEqDLn6+1J7SwnQYsGMRnsqi+5uQKEWss60NU0qOHAeqVWN36XHSq573w6zjSx
n7IYh0TfxONWnvVZVGUaiIGdYw+K89GG1/wZ5dmjt9jOhFYfRn1dJRSJtzgRXPHwFa8NJpR3EECl
0LmEVSvubn+2nQnxrQAN0NOkF2Vu9kIvQZdPEBwIYgHjXStjGKm4y+HqkuoHV+drMN8cBZQ0XnWG
seKjlXq9GUSLPFg/OPAZdGX8BO1BdzEoxTi6GhqvyUR7aeRGvmD+FvtmbeqY0pvFnUYT9EGz4/Al
TnQdoIZd/7MqQtUnaTLgZEbwTKfVf3EQmWtm9EA0GGMPZpabsNHD4Tlb1NAzcGaB1N7kByWHvVUC
tbtqDoMYoM92PacecbW6XZjTRMPGMwcMO2YD6vLtVVo37/WXQ8QJaRW0dpEEAup0PYoiwjbJYRkH
Zb0MPlLL5nkw7D6YdHy3TXg/fs1ddHB5vd0a3AdczKu+MM29rTCgNscdQNE4CSgbZT6MQuNcl1Qp
LGv4dHt6O2+CtciMLtArRgGN9uv5TVIay7GlxUHflFIw9ijCKlqn3iNTp53HWE3cuqy7Z2OkHDqO
jgrFuim82z/i7UpqYFXRrbP4J8LNm5Mw8KqrqcIkQUOhxTfKHM3o6VCT67WlvVlKsNNU8A3SAV4u
m6n2vQTmw3HiIAcFx+0fSfC5Ujn0pCWcaDgjh5/PbfdYibK4i8Mmep6d4nsUVsbjMg4atMu5edDm
pQ5uT/8tcIosjGWm6kC0IW/Z3IcwuKHCq6gj9Y0U3knJiPftFLUXQywqlO1ieipWyQ6RDsLL1cW6
LFVpnJYmWc5hi5z/7Z+zt/koBaNsvUZ0ZVu0xNho1GvInkHUmsa3cJ5lH3E41YunzDjAhr/NQFh1
Jk/TgVSNMun15jNaLmWtM7JAZntT+kWmKe0pw88RIolmoUOAQufnRO3jqHi4t+95tqCFBeAV+M+2
L6X2XYKXZ50FaupI5wnS68lklSi5DBiRLNWjjjxVaCDqMFezGtix1nz84+/McwaNU5u7kwi2eY1b
Y9/3sRplJOB1edZoOFy0cu7dhrTh4IDtBDEMCVe5e5XO1ZtKqYbYnjlrWhqgQtreS7Fp34uh6FbB
g+zcGgOKlB3uQ7fnt3Oq0XACL0YPG9HcLSTRMosKwWEGnVVNchtJaTw6Lv8hy4PMThrJECtDYwtB
0lD3RPJFTwPSoadlSu1nu0ul2UurbvTkUCFzh4d+Z7ba7PUJ6XQRRjV/keuWFpK4Uyql+nJ75jsn
COAHetDQHlak6ebOiLUoN+1pSYMln58yW68fUxsSPJVp/aBftPeNuSJWyU9yIl6N1wdIz5SuMnOR
Blq90rJNIQD36317ZNq53qWb0AnVhQ4R+omgWLczIvOSFqUqyLtwWXFD3YwQcGn/TVUZVygcGm9/
v73tSnsQiNQqqfbGcrJrMMgxgEEFvBlDf2mRv9RwuIZyK/DMsaLcG/pcP9iue4sGxgKxMX2dIHjm
q/dwioRyPeIhF4iiTPyqMmHEOqSy2qAddeNf8Srbzwm+QkarkRuJu/56LNlJlHiUQzaIpHyMO/OU
NN0TiouPoaGeoeygrYgFa0Y1NFRO2mB9kOtVybV9gobuFRHF9rF50sPps1Ud0kLXsPPmt70Kc6oq
dgrbx5llwbcnx0sRCoo7NwPz6ZpTpZwsJRk9U2SGP6ZN9bQYannHFKNzHy5DYEm9CRIIkZrbW2Hv
blRJk1egloW25Rb6U7ekQlnDWUqHuToncF0wKWl+5D284bGwogsHEEEBELduZnbT/axbhQ93tQni
jKbe7V/ztkzMKxJXZp6uYOZos12vW2FYk6yOxJqU7tAd7WrnBLGmdsNCVu8qoYEKiB3za6nGw2U1
DTkI43unHYFm+iDsGkBlm4x3sHBmkgeWxhmxDdKUWscY3DSD/zDJV0VmZ9Xh3m7OsCxIeNFcCABk
qtA87PqLjHuZR1nYOOUceXe2B/mUjrp4aktdO/jGu5PkOQla1rRWqZTrbwx+VUVjbEwDO1pWyfmW
JlceiYPMY/e0I5W/NoFXDOT6K36rfllaH9XjyLaKC4x5Em1CpqiLE6/vHOfT7e+5OyGccxmNvBMj
5+uhJhTOMBxbbwNJsYPYmRE1QVnb+y+jrA699MmAT29CSp05KXAwOQ2KyKnvR7N3UDdTy/9w38B4
JG3irQ8pZDOXekLrJDdZHL1XFi8KsYyTxJT/8ct47b+RoON+Q7lwK9SLnmCWF7QjA2pWOkClaj7Z
WYFlYXXUVty51xiJedCScGR84q7XxhgaPU7xRQhmuOyPg5TpiGmU9p1WZqmXZlV5sO129gKcGZRz
edbxuttm+sKY5DKTmRlyH44HdcDyM2s+8ibbH4WTT7WV18TW/IuXcC9kUqFAoDF2ygW+Y9HADfLH
O26F79H+IHs13mQ5FqnWmK/frjDn+sFMEBrj0SIOShc7BxWQ3GrvALZg7edcrxD3z6JqcZ8i+qhE
vt6J2RujojobVhWdb09ojSybm2+thr/CFxjNWj/rbzFBahRU0zHWCYRBmaly7H97rY1OeES9l5uq
vy9bWz+ItXsrxb0OEGoFx7Hhr4dEW7+YhU19zuqE5E2ttJzjxDzSiH1tjWxntj7zecCAoSdXvh5m
GORklDqII+lM3DvRaBC1a1toN1/QvYyfe0mUyznBwqjxQed10GfJuMf7Rhd2emricEFVR9brEwGg
TDwuwexrE6v1J4Tl/jHCZTlLU2d8UeixySfZ6hL9lKaNg4zaDAjhVKNIpt/3RoU0aGLW3cdIHnvp
FCvjMAYTZkUk5ZYyR67Ow+unBeDVzxIHDpgc6U5xTyyrlZdQRfDnPAxi+MtsEhQecNwbu6A2hh79
NhAgo4sEjhnkiDOqbtiU6jck+Ewk3Etd3AkFMu9KmP0ppsFAzkNQ60eGUjw39eyrBRRMt536ZDmV
dLrejzaQCcCfav696hy0Lwprni4m2tftqXPgWrutLcy/8kqWP3RmCVLE7rrmK5zj9m/0AboCDUnw
Xa6NmM4PM5sC/kv0NIzc0M+anKOWiNlY2rmOOpjftCzVPqAC0BmgrUZ8YYvBHONTnVmrOKVlli+N
WMxLL5Qq9Vo0LR/5Zv1y31Rp9BktSLRxqcG+F2aM1NUcl3TJF/VdjRSxLxuzuDgJMsuoP6qTc2oq
/Ntcy6yXr1o7oa+CvyqihrcP0s6zfq3LASHgH5jjbV62sjzKY2uwq6u6mJ0TWGVi99qFkapm8bUQ
eSe95NU/Cvvz7ZH3jjC0IRnvYrxXKTtfb/RiEAsVkSkJEjPtfCnS7A8S3jS+hZ5+UPOu+Ds3sRe4
PejeJQJrBHUACo3rLX89aN6rQ5hU4ANRw1Xv+crDnSZQLi3T6SetG/kgZuxERCqRyLSBhoEtuarF
/R6mEL+ylAKt90CrYuE6mVF6VZX8g3abejCxveSboegfUP6kmb5to9vq0rRZyfPSxCHyU5gT7GW7
UTxkadGV1WvrpNBmPmMNFqMWFZkPjVq152gBPxkN8hFtY2dxr37NJljKJQphYcRVwBJSIItTd5il
0os7ADl1Jom7PJV/3V7a3W+NfyyFSdDFoP6vv3XXcdithtsA8UHnjD9x5fXVbPjLap91e6i98iQa
/SRWWE8gNr0KBP6+rqOdIsgM8jewFgBaUTqBNImQD0+SJnZNO6vPtQDPZlGcc6tJG/CYC6W7Mi0K
X61GFDJzyznD/jpIWXZ299XPWlflt1uRmBrZ3B1kykuWX8DZy36UYl7f1Xp7llvq07e/w84bixot
CeBqZMkDZPsZkHwwMyVnp8GJ8Iamq6iDFt/xrZbPqWOhcNfqdSA3mXRRq/7ocL3R2qCGBCqZdujK
QaSDvMk3wL9MRWqh/ERyltHnKHHjwbQzqx87s/93QYpJnxPfzJov4Yg8+ag9km657A5P6qpvk1L+
ZanhXW6KZwvbHAwJP6m9Mx+EgJ20geYUrXSwpVA1tmnkAKMoqtemBLqtudukhXPO8JT58wQPs1a+
A1QpYHDaJmvIgNLLhRRRlp/tEclstQwyO1MO5rJD7lkpusCQ8QhAy1LfnDE51yBEJ0roNxLw47F2
xNnMuuwilim8W6GAj46UVh/KIg/PchMbZxRy5EC0ya/bG+/tRqeOBpqULbdyw7e5mNyrqPTQ4fet
OZ09PQXHg4lddK5jRJkrtakPJL8Oxtu+s8ewb2crrClwxWr5mBlteaklTQ14MJY/6lqzLrfnt4NW
ovy7otxwxEZ/ZFuQVaU8BQlkOX7aqHeZ1mvSSdIbVGi7UksR4UMnJCvn2adiGZ6UFrHyWF+1LzHp
ebbrcLhPHGlVUGl7FLDlI/yL8ja80wOhRo0765o4bFVu0qlRcXa2Hb+1EJKrI9kFT1WetMLwythS
XBLlD3T5der0owT+JzsZVc8MdNqmH0w0IsOwfais4uPcHEEjd5ZqdXCnbwSChfrg+ue/xUCrqmcl
JB75Vhc/jotmzadGkl+y0Jk+o6aTH6zUmxBI9kJZQkFrgwoc7/nr4aKuxhynXpJAj4rRDSXZRs4m
Hd7ZeoEkWhrRsg3bc5Ip36YKBcrb2+TNMqyDwwFZxWjRgti2VZdJaP0Qt0kAHTo+CS16b47FFyXL
xKnqq1+GPrz/DwO+VlxJaqjxbXK2REJ3e6wGgtlQhUGeFd1Hcwb678yyfdZrwzz1dnfEw30TQcES
g3sh0vOR1yNx/YkLCTJUPDBLuTe5NcfccXHKPtrTb/bNOgr3GPFEA+2y3TdONlmOFDG1OlKwrDCw
wVokPALjdu7PmP1mfxqx1/EoLVA5o04JW/96VvUQNVNvkYlieimfBNrWPsLoR5C/dUGuXpObUTZX
ZDHh55bHNQtmWE91CS2TYoP9LjQLIPZjb7mDWhnvo3Y8qk3vfE6i88oZwjEK1uvmQsIHqx3UZKZP
WhZ9gMKahQHylJxNeZ7eZcYhq+zt1UTGt3KUOIxrO3R7FqQoktQ0rOMgrFT1Yva59qGKJu0etcQw
aBHVx++yzwPkR8MHJbJKL0xWYVcnlT7dPiOvrK/NNwfZvqqAARJHwGTzxojAgzWSDSEqjPF2Ah2T
otfd/svDENA+kf1EmfbOqSc/jTQXp4DUm8s5dVHt0U5OmLokyc2ZMrvu4fJxDk3ZK1L8tlbLwSwp
u9Mkyy9jm77vhPOsAXw6JbWF/ZeiP1AQwba+646sjHdO4NWMNnu1QhZZiosoJs+bfxaGFj0lYH/u
bn+3vR1DxxO4sUqDmYC2ORB9NYSWmsUBmkWYMhtFe85M+TNomMFDzOSI1PT2wcSGQZoCHCztAYXM
6Xq8yRIShupWFMRD/Y+FeaeXzrr2PoOt64nQ+GBoc3YGqhI/EoA7SkshlsamJT0M6Al6t+e+E8i5
RwFM0YAlxG1PS6HZ2HRg6BQ4lZaecebFQUFuMQ1QRx7Euan7do6D5+1Bd2LDWrOFrr1iZgCmXH8A
Hi1Yn3SsKnYoL0WUqp+cqBcfFXqUn5RYrzGsoJyHzqp15FL6RsEcj0eG5hFOAkdNX99sKMLFosxJ
EgejVT5ECuLYWRjWgAdy+mgWpZEOo44in/6asB5PRfiSW9adZtY/eeH+gzS/m431QLV0+GXGGS2l
HHK3NPygTn2JoFp5bdO/A7SdIlVT/7CMsj33iEmfo0r60w7IOhFSYojB9F+cLaS670vk8Ry+ISSu
zneszkKGF4777ZXaOX9UU1/XiaYuDMDrlaIKysMyCiPUcerBY0er2E7M9sGNtLMJGcWiRoyKJ3fg
JmT3WZZJ2Yh4DN34xYXSiUpmlit36IZ1BO8iPa01lYNTvzs1kOJoVoHOx9v1emoZkpvOYGlR0OrO
z7pTsKaMEnGw09++FNdlsriIqH+v79TNByybUE9tWp6Q5NPqWa9N5dQqi3yOirj3CyxDPB702RnU
kfRZqurOrZtcPgMZSz6CiRndcZh0Knm68TwsHULzaYbfZNhYy0NaFflpQm03P0n5oQrW7tehm4rk
lwPHd5tdpmmShJ0ksyS9M55M9PmJSPGv/7C7qMQxAjsJWMn1ElQZZrp2zSCy2XaBlgrjbOJwcRDi
9qZClgzGe4V+sNrXo2hWh9uNPbLQCyTfYrYat1+zgttzeftwYqXXVj09XyiObxhKos8cPbQ6Imkk
p1/qcdHvcpmyubkkrz44iqdYdoX2E2DKBactJDCsc62B4MqA3V7GCfPcMkN5KiuK+uCtsJejgF/C
LBRVSbS/thoRalSZIoK963OX9D9As2inCKqJK4ulvpeNFgMiwd0ColnH6SiH3NSbfpoi8n7wldaP
vUlRIN6Dq0PdhtbTFkCxLGVS9Fkn+TM6a89RMj3WkWRfFlnovpFq4rmoRuHGTviLoqb4FeoRWcYy
TC+VgcXD7R+zszFw+SSzh0qxPiU3KWrk4C2AmK7kV/lce2gTKfi3Aub/01HWxhfZNogR6L3bSixO
LMC5F0RzzFyd0JhOm7s4z+yDTf42hDIKiuJrBOU8bYuwujybWaEsoc8TVfWaap4vSTgMrqomWIMJ
ZXTlQp0OBiUWvFlOhuXy4U6l0kwz/vpstcmsNcZE5R67qFJJlMdKE9XPZaRQfJb1bAwq4JA4U+A9
qrm9aPMPRmhhJtPQ5FROo7xwCVeW/AGgz/wCTkXiEpafzdRxPkaDnn2fSpA4ZwdsH/YMiyo+xbGm
/rTpGyiuXiWl7qqTNn/vc0VMXq3bs3Qask7od1Mz4Svi0InKoUlkkFBzbUk/oY+bh/CoEmc+JSIO
I+i+YJa8VkmdyUuMMgo9dOgkx0Xlv0kvOExF74a5Sx4b0YffplGKPXNykKePeozmshTq1EkFovcy
9JX+WRkn8avo1OLvtIrq5LREsjHSbjEGtrOT8C54FeXvnKcEbRjTawuZoUJKnRO73JzIwKyxAmSA
5bW7DFn8M7VrTkCZtckPaXQUcVqkKfkaqWX/xVxmWLd2z7u7XKrl1GjsgSCN1SIY1K4f3Qo43c9J
V/pnMykcgF+G2VxmiLNYl9C/OglFlR6VRk/CsxaP+iXuNXpvqiTn32PJHr8Wld6+5LqynPA1aV9s
+glubIjHrBcSWlR2LxeneqkouBQjivhDbTwQXaxP2AqGLzCBw7OgXNR6TeHMDxiljs6lk1LafhlK
UpLX2G0l/11ZWWef9NFJEoo3zmTgBhE6ow+bNPquFMtQe72i9E8pbp1z0BgVBg3/L+8wsipqlY5R
YsUwPivdeZEys3ga5ML4jIgfpnNoBYbvp9rpPkQwv6JTYWcANfEstykKyVn02c5N6WVMhPhy+8Sv
6et1jAPHAT2Wpgh1oDdI5ahxrCnEFN6P2qp0w7gQbl8qamC15uc/HwnNH5ImOq3UDzaJNNlErTaR
oCqKQMND1ca/uj6rn2SnTQ7Szb05oeyE7Q+JO12lbR6TRlE8TDEj8Rzw60g0D0sV4kPXS3/dntNr
trf5fCDLQDBR6Hslul/HlMyubFtiU/pV1CL7oy3ik2TRtSQeaBcuj9mL9ZauJaBGL44G2FiZOAqn
yk5g40fwA2CT8C5UN4FtrLSJqBM6vojMxcfWS5yMyZn8Ui8+q3P/AB2zOZmhPbpG2P4oUptKSu+U
D43U/Rs531Octrou/JbY5oMZa+avvkIQvk216uBm31kXikeQl3i9UkJyNusy1daiyyV7rZPaIWhi
+5+8Ff0ZLOz/14f/nxXW+/8twO+uGDs3jA4HDDANIHRS2U2+bEch8BotD/3QMEtvEAZtpX61aSsm
Gb55rk2rweEfS5eRsJG4QTdf9Zl4NV9vhihMRsRB13K0Fcl/DZ0ynyI1HS/8XfM/fEoIFdSMOLgU
LTaHyVI63YkLhnKyWD71CX6eoB9q5Pe65eA07e5xhQPL/gbODyn2elqOkfUjigGOPzQjLf8SIMAZ
JdL23C6qc8YqargbuXDPkqEMXm1XxV1N9nBwfa/fbnvQkB3hXYemBSd7821NlCRmxdIdf0mVHFND
VXhDPNl+stC3REa0+VRPvEhyozha1d2RV7z3+uhbRW+vp2/IIk4xhHL8DgrpuSia+qSjNX+PpSGO
M8kYfZ7LtDmrmaEeLPLbnA+4kwXK3aB/A/NtM7IdIdrQRJD8epC15xnNGHoazpF60d6pVFbCAHxn
dpO5+bJjnfUynqyOX0hh4rWpGUIglB7BQFkHjdfd+fDyAEcBS4BDcv0ldRKfOs9Ux9cTs36iO4Wj
ZpIcIZDWr/Jmp1AcAsBFngKL/XoUg765Q5LBKJhUukOjtb6mTPk7GcOBdwXV1oOCwF70Vdd9AT6D
eoC2OYoD2iZTRbz1pSKun50ZaY2o6qpzWQ6CKDOo3tBp4qS1WvxcNONRf3dvexJNeRuwV+hubILq
WCkhABqGb6dc/tmaYfqgWSLxYd+Il9nRG/iLje5Jlvnp9t13MPA2LCCgS05VMzB6dbKv6lH+VU0t
6dSrqE7EaRl7tRbnf2ciPIBs7gV3SBioJoLi4CG+/vlvvavOnJYGhAoLTN8MeYIGXy0tzy9yVzfu
3MXlR6SLft6e7Osdut1VrzoPaw/JpNFyPWhvGmmIfIzjT0b+92ya4jxZ/JCTyLWwd4dCVzEUi4r7
BnXTUyS1wg87g/A8ixZoloQVmWF9NaSmft8anfmkLgpOXuwOX+U6udS6M7rDUAufDqp6h9udBrps
tVGZ5YL/VOt/NoWIPtye1O7OXXnLwMQoZNmb89h2ejk3HR+SPk5anARKTneaNGd3vWwM3hLOjav2
YfYg1Wru4o2c3N0eX1+v4c1HpZjLatAipT23BYhgFWvxuOJm6cqmeyfLSf4umez+XWPpwl20onzH
DxGPdmc5p7ZzwlMd1+N7iWcbBnCZ7GE/nd+JfrIxdIyLh0EGCdYt9vigSgvGnyj5hAicXRDvQRhw
Eea7JFeiM4x5+bNhD9OprTA4dBCIO8tRG3uyCuJgYnDXXFTlAXm60hUK5to4cSxu1p97jSaJjnoQ
PXU97moYOmqDWx3OTt7Bp9n5MghxIAK1Nr6gb1xvN7nPa0lu2EBGJ4Z3lT04ZzmJtYPQtXOEV/w2
3SeEgFfG5PUosTCSULVrEkd0xc+RmBCDq3A8j5qWMtCc5Z4qOuGX1Gn82/Pby1lXXAL1WqL0+iS/
HrpMlGEc8Fbh7ZSKuyrW6uEB7qvau7Y5ySG6kdX8PTdS5a6K2P1qvNrZ5pN1hmUyzW4y9vq3Imn6
j12FNruLtov8aMtxWSC+27Yo0yZKchcv1vjHjIkV807zAblyNiz0zusfns2ZjfD6+s3wILxIUY5r
pDpVYEqx7FxUvfdMQwPhT67oS05/BBnbua15bYB6gC+xVvA2wS9Scn2am5JkTICvnVXsd7uqzS+G
Eh7E99UK4c3phJqxapkqyIlvQ14+y1m/YKvpz1aPV6Q+K3/NUzHzOMU/3uu1unOwZoyav2E0qn9B
8xibU9s7P6RG50/qIZmfZ1iIP0MQSI2nT9O7lPqpOMVGkn5TJQUZtxktwK+ToSHJCtw2P/HArh66
KkFnZg5D9a8sTJUj5td6/2+DDtc05S2i6Frpul7ApLUtZMNYQCUZIj+x0RyLZNxYDzb47jD2eilD
wCJ13JytKRGJaJeGDLUZx8RX2sRuTqBIJ5RXSTVzt4qT5KKORfi9EFn0sXWM5X4M8yS/JFKe0LcB
pshDrpy77NRNTvLx9g/c6S6tFAEEDkBpg9PeUn9Kx5LS0Modf+xMr5ac71ParDJq4lxExqUqs4eh
zJ+ckOJOpH8Qo/x3NizvqllgKFm99PV4HqvENeTi40BFv+o0N7Omi6SUZxUdSzyCQy/iNPQaV0mP
M5OKAMfBR97JBKhWrngHWG4UEjdRMsnNHtdI1fZ55QHa7AHWiNXistWNR8XpOs9aQY63v9vOpcmY
dEnQbcNCa/scmHqUvuNitv3O+ZHnYnlAQVXcFRUQYHtA8LeRcVSL6yY7axHg7duD77Rj0fJaqaH0
B4i6WzhwHiqhVYHo8VNavycrrR+UsA2ktPkkRzatdKXwpT7/WDjKh9iUfmHp/qAmrXJwO+1+d4su
Ec8iEFhbgIuCnm+U1Z3tL5HzpIzxWqpfuDqLJDo7IV7CVvjv7YnvnSag17yCXhO/7WYd+zyHUcdK
V8qoeY6wLbeMObm3R3krwLjKY4BH0GlVUgLfUrXKREYroue266L5O/xA2y9EA7YedLCnZiLBMZK+
d0Xv5G7KiuYCvrV3HSU2PtvhBFcusfTAVKI6WJa1R5sU44Wudfw4Iwf3gAiZ5ucVldrJjPMntK//
vDe5/vz/wX/stfZxHdraRZOKttJsvx7U7IFunurD7mtPcaQ2gbOk0rtIkqaDQ7i7NIhqQ65Em4Zs
5XpQSt8LfNDF9inIpBQua/OklbVxkDDsHTvqk9i2U86hirS5ds2lqRotHG0/V7AUhHhhUg0dHb9e
yvSzYSTtY7IkzoMoBvtjk9f5wfBrtN5eGqDwwc3AgV5NYa4nCcC/dnKJ4ZtsbaXn/8feeTTHjaTr
+q9M9PqgD7yJODMLAIUqGpES5VraIDRqNjyQ8ObX3wecnrkssII47Lu9m4nWUFQCiTSfeY2JvsKA
9wt9Aie+hjrxx+sr8eKkrmAum0QZ55nNpEoiAVA1UN+wY11x59DSTx38ff//aZRtAmCAQpyoh9uB
pDXtbd+W8JAdqduZu4vvghyCQs0P4PWWhURdZqaE0rIqlZ6LvlcsP7JRhPgL7wJCBfEUglkwVedf
KDcyrdD7gWWYxBFnL6a7qKrtnL+XViEZJ7wt6E00aDeDqHbZIULKwTfFpXqf20tytziEYNJsp7im
WwgQTC108rpSDw7gtZ13vBSvE3TSHKWDRQd2s7+BHsRiqHNmslDLk5H2CgEY5yHMsfGUkkkeOg2n
wEm25p1o4dKJT5zA4Suz++gXnM9upqq1SdeY83eJ4vcNutF+bWa/KU3z0e7th9ha9pB/l3bc8xE3
G17PbVAcMicwEqU+fYOfuaUuJwgv3jIu0s4SfamstZLXV6ATapkGYJ/Nh62bPumznvslH3FVLJpq
ql2BAPChbiGEx9y5t0uLqGM5S19is3OuR0Tf/EmzM6+3+99rxYp3vvWFXQMujjOHzb9aVGy+deNI
di9R9cdRvEtPZakP1/+LMPXCdz0bZfPeyxA3UbSeM/OEBhVqvXqAzpZJ66xt32fRnKArt5dYXHwz
DjZlreAY9IPO15JRSaPkrKeOVi0jQeMye+aa0r9+HlwAGILXWs3DqJDTIdxSCkJLyypd7y1ujNhC
4CltlszD8RmJdBTav3emk/6ma9lUuTgyyYubyIaUeeQmk3FtpMNiu/j+iAiLntXWe6AC7TpSNdg+
UDsLDTt57N63tal+0wXhgas1DuTkfplr6j9U51enMqeIPK3nf10pq9deouUUD0QV0YPm5O3311/4
Jd2GNQyHflXO4I4Edn4+rybSzkoFypEakjp8MHonJjQpan+KlfjQRor9pcH8N8COXXhwK7MbZMH0
H3QYh3vMO/PrOJMkb+kBU7z+YBcOTZCmK9STpwKWtTk7UJ3UsdtC9yJezMblkGy9oQtJIygzeUVW
0B7TJCUYDO2rLTfD59dHfylNgRo8KBLEPgCRGihSn09LQfK60K4IA/KpofGcNBrfxaExCC9xYJqV
k6I4fma30YNSr4oMeq1X75OMXCJGBA5/46GlYW2XJLW+RC/4kNZTHgdpleTr5uc4cTM713ce+8JR
D4eW7HEl/4GdWzfRsyKnNamGlI5rnclRx3dz3xfXtVT3X5w8RrhgQInBotwVyG1o7rA4LmxPGg50
g2Fakx7Lm5EzWaFc1kNOp2rU/66kU++tu2GHBX1hlCdg41Ppj6bw5uBx0jwdzMW2AmVGLsx1bKG1
rqGLYic6fXnA0QAGPrkysGSi082mkHOr0ap2sIKwdXJflrL4IU6b1DP0yTpOZDhu4YTZw+tr7sKg
azsFzBA5KfH4ZlCWoxCZgtmFHqpt7S62M7+vHOVraKrNbSWW8mdjTbv+uAZL4jxGpd/BZ4PzA7sc
BN/5kilLbRIAREDB9kRjfihnGOmFdqdZ7mJRMLtrxSA+yc2YRJ5ojepTErZaR7Ae9lpQFGb7rYvV
zoBsW2o3XdzaMzXgOGp9EZmjfYiH1BTeMrdW4bWaUcigV0LlIRTQxty8TabUc/IqVW/tZq5rRG76
NHLjvpFbv+0n7UfPbuuAbj1ZFTdh9btTZuMPi6L3b4lVdZCZEbCs3EZPm8Hvlna5amDr1EHaLuRc
pTzauadniDW4iiQtXFi5/EBVQ8Z2OScXvbbLMCtOoVHVjpdQzrodki7v/ciUCrj1krG41M4MsUJi
lsEz6qjKfZCQAlBsMZmZT/aaf5gyq08O85x8zQypFQc5DKfcs2Cs/DaHg/5hspNauLSRp/wGtbLJ
9svKH62hVYKcakHhm85iosE6FNM7nj69HZqi0b1sLjPguL2sAU3s03JnvV0IX6gVw7MkMsOYC+TL
+afH6COh6BhbAfrL0TUl9fZhNqi52JGiocyJemGtiPCucQARTZPp3KHgIYLKpEPd2kATdEu8PS1U
UTegUkLAT81imxbGvR1GdquZQe6E+UnL6v6IJ2p9eH2nvYwSGQUuK7puAPVI2c9fXOR6nODjZQa4
v+WnhtjZR8zDx5FkIhWt9iRI94bbnFqt5rQdB4oZQOsyvVYWzcEZgGTLVh/6ajK8PUGjKk9KT7sU
BwWa7+evl+RSIy3SbAaTJprj1NFgz4U07oSaL+8aRllzM2hDaDdtCapNa2q4ArRmYIZq5mthO30Y
tEgDUykxHia6txZwEm9Jpj0G34UjC8kQii0c0siWbHEaeSScIp+FGQBpl7w5b5FV0/P6Ksms4a3i
4RSPHLIm6AM0ScG8bqYyNRbLyEYjMBanueJ4Ca8GS5UT9/UFeeGNVg0enBaAZqx6AefDUBkqojKp
jCCPpegmS1L1NIARC6raqnYu6gtDQZXFBJlUdBVa3pz3eh+jilDGcLcTabWdX2ovGlvHF9WyV/C7
ONSqlPbUDKD3cP5WcRsnbTM6elAaSRVII1Kq0aiOR4VDcWcxXrg7MRCjw8r1SaVzq2lJq7Tp4kXX
A3yTIc9mISKCcWTcyUuSfVUaRUbyD5Tf61/tQjuKaWQX6NCkV0vOTStUVsgB8DPW0EOl/lGPaKVN
gjs0t/TrIc8a9BQH/WGM1J+poyUfMw1cKMYiSTAtjoMwl6FcL4he+Gaud0FkZ3mwoClCUyiLkNoM
P7/+uBfm6KkUSm4IKpkS0fnnIPsOyWkWGkyFbnPYcTYEng7M8NQUYXx6fbALZ56DbDDKknwM8NDr
wzyLROnCOjYKTHqAj7Z2Q9RpHKVZGhDOw0NjlorxzTQO5ItMusEUWkyTsO18vDEXI1sYiHW4gMNt
FKjEhV0kO291YUU/sc/IB/js4O3PR7HSIa1FnjCKOesPppPPhyhfOhTjOc5fn8CXoS4Hwcq+p2OI
jMcWd4yfT15qqUXtd26U+9BpI5QNkr0s6wJ7g0o8pziyiavI4LZEUxfWZCD9qQboN0rXkmOHD20W
CVqRSJdkbqJL1cGuxXSFHdf0WFTNHJSTPl01aEDcWxBnbxyT/reR1NWCOkyeezUxLM4aSez2Vry0
3qJI5nsjj+fgrRNExWUldNHrJmXf5jqdVledKWwVSRVaKbkIf9p2E/2VQWghQCBjdtg35x9cqZei
R4xXDfC3HsA/Vu13M6rLT6+/ysvNgr4begtrAE53ZkvP04soS1EYoIGwKCFl4j72lq4jQwSYg9pw
smcTeCG7PR9QPX8taSRiTSfTClQhdddz3lRBNsfF41hlyXV8G0PeVPrBo6NtoebSk4QnUxygXzR+
K7BNIrS1nIfURHrEBsscEAbYp1YU6tXr8/Jyu/GYtBvXJsHaNts8ppYsNYhMy8JuKqu9uicQFKPc
u6A9tJ0PfYE/wljQNajVQ9RB3fB8SrC+cQDoYUWdRErmwSVsfKWqFE+q0ykIS0E/BBnoK1lUrY+k
0OwPmS55ZlmXO2fMy43PgyCNvxbxyeVfLAaH5BwKjxVgbzWcxhCNcm129gqlF/CZDMN7gqyDAQWW
5/x9o3LJ2xDMAr2liNwF9tkpCuPere2axNoQKLzM6ujluFndCODtVyNV9J3ve+lViVGpU0KBhW6/
7otnl0SVxmS8AD2COLJ0jAjjytPkXn/zSUqgT069YlZILeRNcCULW6lWY6Eg6UbLD+dxPqWlVR5e
X6vrv3KeRzMKrGxUglYVj+36kftmghalrhxFC4SnrUwnZbEex9ii3qIqUNjGrLhWiQF2Qp9Lm+RJ
LhuVFnKabXkfjdIuzGudSVyEddO1RnhowxzbbKXcG+rSOQXui9Cb6ijYq82aQZtfk8TM9xr7qfSH
lL6loiQpDsMdl7qhvz2ReUrRaAQCjyb63nw5BcXkVppGKzDVubpS+yR38yG2d0KHi2/F+b5a1HMA
b0OHQZkxHZcmikqlZXs0zAQVmKQ8JcX4WZvq/P3rC+UJKvJipaztVmIwwsdt2p3RhZTD2DaDuatK
5MR7x7OMZPJjrAO8KNKE20LHOaEzap5GwoMApgv652MT3yf6aJ/qHhF2CfYISQluIcKAraoPjeQN
baG4SIYP73ocTW7jnkx27jBsUEJT3NrmMPr9sgJNx2i+skhoPCBpcuU6Sq2fRBPi9YuBgdaOk2tW
tssotllNGAulxlGdtfSmmhBR+C+hNF2UNA2ajQWETSEt7TWSUz3EndH++vpkXfo2K9cfOQygsi+E
zLS618S8UIiTmlwN8jwLA0oWYG8gi9Cg1pQdsPGlXbxijYGK0y7TtuBpodRxbiSU/1tHrd2mK7Qv
Rmco93WYal6tqSZmrcgCOgDHdrbxhbOQbgPSaQ4ZICCNzVk4RZWjt1bCKTUY9W0/oV2t5G17en0+
LxwWeOpyw1l0I0FQbqrqIIKnzIS9HQx5h5FebohTolW3kzG1O7vqZbZBEfPZSJu7uyg0pKTziF0V
RYanqeWI0wCAdGkBmWRJWKo2stT8lUmEJ0JIuMZsWyF9Ce5KV7f4WjpGOR1LR0i0i9I97PYT5Hyz
g7lHVv1ShKfIOjaxQkKXKga+zd0J8PRQgWf2QqcnccvnMFAjLbpatEE+2ZSR4RYk07UKSBYenshP
xYRMM6le5ytyp1/JqYaQTzHkficlv4tuVN+BuFBgZBjVSekUcd1lw7clh/HmKKCuhrDo7yeEKW6l
LjS9TgE0GKVhCf1qiY+vr5ULfF9yAoPmBxJgBDxbGZVuKJ2kKwor0KJ4VgNFE5LwIkmz/5kLmpBu
UskmHa0sQlsjGed7USx644ZG3d7Yoy5av0bY/2TOFQgxdJTq37JOnvZqeZdWNE0i2tRrI5YWxHkM
EddxJHRBETNreuSQZKn0xmpUrzvJ2ANxXhyK02iFcCGEZ2+uv1hqkshQcotAOKv92lE/QidNT20F
TmZn6i+dBqsS77+HWn/+PDIq8j6zYtMMJNOw3jlWLII2rLJbHfJfMDmh+C5V+R+pPXWuOdTxdWIT
h/ZlY7l1Ljc3fWn+zGGa7MRrF7JFiL5rL594UYH4sXksCvXM7cAM6LHpjkYcCHxtF8f6rjjLfSyB
upQVchcdRmOcvtf66TSo8btxhbP3WfJ+FtKVqZRfKqPzZk2+ay3JG5dmT37kqbC03Z/Ez3DuudI5
yzdpOlUOa2lz6ru2JIV0avtxvnGMaDh0SUcdHmOeoFBbcYqwgHDFUo0n3L1qn8AuP8yTNh4khNQP
WTGnJynP9TunT5dbczSB53MBH1JzUb7+F2QRBaC+gTm5wMYYDePxAA5Jd+Fz7UEWLyD4VoY1seVa
U+GVNqt8Xuo5sjLdDFblt5+zaCsXxZ/BT2W9vKLb0HmSNqhHSS2W97FTgqZ0ErL3ojBwtCco/QvL
kzIbXSMuKjxSNusAD9JpTlPHDOIVl9M2BYpHaqQfjVAv3DRfkFa1pQSeK6p5cm4+NkM5QIXPM5fQ
FMXGRu6DBmLtzvG/ftcX351qABA8aDVg0893jSOBSMq53oM2Dm8JmsqPZhbVH7sB2Vghy49mYolT
AQk50BZ0E1+flEtbljSD1iTKYQh9bAZXxyFLzTQ0A3Kd2VcSaB6ESc5OMnMhIKKyD4h7nXYEyjZh
Qq+EY0v1liZhhU2qEfbjbTnnn3WoJIe0c96OwoK8h/ojsFG6oKjZns/oyibpk8Yygz4OrUM4aYlf
q2gWvz51FzpRDINOjk5VDVjx0/J/dtwVbawp0kiHpMyy3kUFKfeoGX9d1NrxZ/77+zgjAtI0xrUW
VSj82u9siU57P315/UFezi6+batdHK1Oi4Nu87qN2ipmlI9qMM35N7It1TMk6NkRNu3A6cpuZ72+
vFAYDiz5kxHkS+2Z2hiwXzNLNdAXSepd0GO9O+RFfKOalf7mTsbZWE/1gGdTTALV0IPNqGSF8nRb
5tkfoaj2yokX5w8LFuq9BJi0Z86XS16FmdGYAEjnGQat3TvyQZtFdbCajqTKmvdS+0sTCBYI9ApQ
UnCPm3AWW9J5xTUrwWSJzq1Q0Lsn8CsPraFMh9eXxqWhAD2h/0l9Dj7p+vNn81fKBRoXSHMBrSjl
Q58A6ZE7Gw8qK8x2hro0i+b6WnSdIHJuZxGxW+jtOAuQ7+j6vVYJcd2EtThEQBhvQlHWO8twXdXn
xyY+BmT14NKhjqI+ev5qHNdzFicVr7bI1LRG6lKHBOdLcsKuOIRyXfgSnEl/yp29HfDy0GRolSI3
PGEaRVtAB7j4RG2jXAkw+26OFW5nbgk7c2dCL4/C0YIeGXqA27rFgul9rdiJgqOpontdT4kENYY9
o6dLK4QmHskbQkiEo+tnfbZCRN8IwAR8tlV/HSLavOBhKGav1utm54UurRDcGqjfkeqAttms+0JH
XKxqaiWQ0zZ302gy/SbuVT+iNuB2UJx3krkL8QcwZhj48PBXM5Jtsb12Utr+ZSgHyZjYXtFI2a1k
o2Oky5HhZmjgHwpWUexqCF+DZgjVk1zLyxVIjNprSmsPcv9yqnkcCsMI2xD0g9M5n+pSrpSBh8WR
rbVhUsl1EoxcYAFYiU+vb/uXM30+0vokzz5q2JLCwpqQA1I28zBXdg+4M8NRK5aLA3S0H68P93Kl
GsC2UFtEw4a4bOvi1aLzUBQlL7YqkBydOhwPuVLWO1zYC9OnGNw8FAzJ8Cjknb+U3ZYAXipnQf6u
La8SI4+CEqzuFZnnXo/0wguBkUUyiqhsPV02N2oL4rVTK2MJFgM9aBSUew9MTrqTL134SoxCo8ym
97vGRZsXCmWjt0x1CYw2rinK5+/CLLxThtZkccx7mKmX70TVDeQIjA+0A7jqzkcTfciUaZMa9KpW
Bwi25IgDtdLn15fCEwrl/FimHAmF/wnHa7wQQnfKuohI5uSg79tQ80Z5Cr8vpWpofj2i4uQOUhtm
/piHC/Esntw3KXhqEURNFffX/JUxOgxGlOn3U96IB1om0deilTIUkzgrfDCu0Yc0ncvxKiwX8QUb
CVPC5M9J5g+y0/wBmFV8xnAqVdxQ9MtXYWulwD9aN94ZtZR3fjTIi+Rq6Zjn97E9kj8VSloroJgk
llPWgO+erOqznI9KjwvdWsSb1h6L//o0XfgY5MkKovSAXdgwmzqTjJV2qZmDHExt0R2bKZFJTuP4
2+ujXIDJrngaVPRWERpcUTbDxMTzcPPQog8niV5vMsZ3Zbk0qCAic5HeGmKWUrduC6dFo576rgu7
xJq9NFWNY1SF+kNiyuJTt2Qh7E9gVTsb4OUVDpiDEAitKKKuF0roo5wl6lRmc6BNZnmzcmF9bYyL
u6aTwETANoEx3pb3WHDsqeC+nH9GpsVP1Y3Q3dxWzzFupJPo0N1tcLY4qYBafc0uh533uzAKeRtu
peCN4GlsDQgI83RpTNngXZ+OyMsuSOLrk7kDL315jLCMiEfocSCdCQrwfGNn+I6rM1WswEiU8lrD
l7oHowhPcZqz8o8mjq2dxXuBOrZicFYRQsA/LN/1vZ9dL3XeaEM9qzTV9Z7EOCqN7GtFK7q5ziV1
qd1WyuvbdpKj8kbKGnjKsTbi4xHJcyW5qSbZ5qFb9O6HEPFwS54eh0c9nOvPDlXW2GuEBL1MwLtD
Gat2JNdRG5rJXQiH0x9qJd2rkF36TLSwidCAzyKssp3AGua81mBuUi917xf1XAWOBqft9c24N8om
+lGM2rJruVuCqOqSGxM0mJeYhb2z5F5eknwaPo4BuAAA0zbGGu1slJATY8llZe1WTaK5elYuXsSJ
s5P/XnohLnsD1VbQGKBMz1eBBG9Qj5aEddc44zu9lnDlVZy9ouLFUVaUGXjGlSKymbYILKiVzPYc
kHtQoDOK0Ze0cC+iv7SHaIMSZK9oBmObJzVyU0Bv1GdSQC3+shhDdwTblh8rFIG8wkF97vXFcHEL
4f9CjwjZZloam7t/XMy86enfBQVA6Zu8U4fKU5Lla6SFyH6zTNxJiNKbJKP8LWRX3eNgLY4W+Dq3
7U31FKZj9FB0i8DnCPCyNMhowCUVOJhRrU96U8u0yNPf9U6OP7OTyzefOetu4fgkmKDVvb1YzFZY
vVzrU9DoyhikMCluejXXPoXGpOIu2ps7EeaFxv/a/iHfI37hK23BrwAC8jZe50uV6vAwx6r6NYnb
8HpS5c/mpKUBiiUQbBA+PBHhF6jhij1Rtwtgi5UHvca4a2eX2/t8wddzmJry1I0AHEvxGzCfHOIU
7bH3lYiaPySJGghN5bEoD1o9zh9KxWosjK6sH6U+Fnt6Fi83OqnUKvxGCAH2eBvOTXliDEDVVs1w
mm5aY/W3BqpzfjHn6s6Z8nILAi+hgrASoCkvbesVVhrjI5Qz1DCM0Xdse3q/Be6xE95fml6KxQQp
dG9oJm5vS6yRHHMw8zGgnvwJWZ/QywfamfOChMyU3y6dcT1Zo+5J6nBldOk/ye73gFMXMkYyM3KY
NYthTrdoQ3U2rCGf4zEYMwSVDKXSscVTo/tc12qXUlpFzd3RgqnsC68b5/Y6TDFzqJKo84pk0HdO
iQsTjyos+k701pEv2KJeM0GlYZCMISgSU3sQcHP8sa+iHTLVhZUEu574kKucHuDTnDy7zZXaBk7f
MgraNzVK/FH7sVtA7ruypLU7b/TUZDxPD1YAAVVKelHgCLYyLAsiGMT1SkfDccIRyBSxB8DFxiVk
tJfJnypdWlxDguZ2rIccX28lxy/dMwYJvn0bjnrnO3C+bugrhT+MtkkKPIXzLr8SZqgVJ8vpqKGl
Xa0BXk3ag9FaCPtrtUh+gAQcnGOUGAwQY/uwuK0mlAyJDhu5lQpwfelS7C8VF4ypqD29rcKT1tHX
RrxIVe9g6y+3idVaD7I+4Zos113Z+qE1y5GLvnBceujD9wdFRWrQU0LDmdy0kofYbQa1vZ1TkXsp
KjSFp+LMHvtlyQP5ppQV2OpVGL+d5mKm/4UpkHqwseupAARDq/PCFPsQt40bffJz2+iHW80pWtoR
WozUYQzYbPRW7eTXL6gXKGHiO2jMwBdWCV4Ou/XGfLYqZFFKOrJocFKAWx1ULsJvcTggA0RyeQcB
GQuDLrY/5KGRf7elLLrSq9F6p9NsdZGnpgWVIN8tQHjcNIWlzm6ayc6XhjPxBAo1vaVNmL4xHlmf
GLNhxM5B3cB/2xzPjRASVPW+Dka9tLx4WSzix3HZCeNetOkYZhVmoHfLq5JFWOcTM45IHbDA6kAZ
ZRW3ybRDo09W48RFULJEWkqxclz8xqSLfRLZavYydDG9EiqtqxZFj4egCkbWm0ew8m4U61PudkLD
Jqyr8b87CbpmwqU0ISLXgNtduQiECciEQ4VVVWkWV+kgc/Jhama+NV/k3QAHMH8UCtaO3SbYysGK
xQOxfVDFZnxnzXVyq+Wx80HtzOZKkai8Gx0OgJhkNNUDLNr5IbWqtfw/Ay9J9VSo3tJW2ofF0fcU
27dn4fpo3A1UzgjSYf1spr2cU4oNAgvxCQdruIhaHGRVtOdrsc1IGYXmBaMAkafStF31Vi3jVkOL
IYjnJr+Dd9a+g/41eH1SGu9EWJrvkMjNDjGav3sbbg2Xn5+M69C42qCPydIlKd4s37BQEQnE/yXI
jeJLYVasDU0eS7fJ5P7jhKPUXdhCW9bb8JvITISjs2ncuYK3N4HBFU+nnEwf7Lb+IqLHEdhQR0sb
gmHRKi9pzPa6bmLpiPTHnvL5xaHWlhX3gAZ2aP3cz44XpFqlpLPRhFsy+7HNZu1qrpKvZiH2IP0v
Isf1pUz6z9CvIRCAAjwfCRnzqhBWMQR1iDusHOMYZGWZ9tGcm+hQZ0jLTEgK+uGYN58yuVwOuvZm
WDzPQG65Bo0OGQZU1/NnMKN1tgenDxYbEIGWFJ231N3eAXhhTtcMFm8dEkBUmDajwPpxYH+GPXzd
MgMS2IYeJOX+pqAIsXOPXxoKepHBvK7olSfIxbPPF7ey2VqV2QOlyGVfQRDxuqrm+noiK3n9Itru
yHXqIJiyLyiba2jTn0/dYmjTGEd03mNLLsHx0HDpbSM7NRrmttqitQ8YpnYBmJJdT8f1SHm+I9eh
kYyi5oyu1UtxfniUWjOKpg+iZO7xM9MU1xA9UggO0t9KvJSVy7Vff8TlnlKGvBzNHtBYrzTiZo4d
cQpVSi9sNyPQtCLDfk9fPtVhme7kYpe+BQk49URqdGsqfj5DA32MMEbgO5BHsAkm6vnHJhLDAdir
sfPZt4cw2IkVLkxQwBFBaXGzl8gy5h6n8jpwOoGTvL6gajqG0+n1T/4iSGQYg5tVBka/RovbiLTO
oiwckkoESlPXhp/N7fxPTWYVuNFs2dcT3j/wO3D3vMuntm3cWTcBwqaaMToufsaicjOtNZJAlKbq
5zGFKfTbdeuQAJXFxEbB4PUYVjJhX6rM2qNIyrpyW8Noub1xi7imWyS9G0NdfoQZLEHMyePou0bT
hjs+r3tq9TJ2ve7sjC2AorRJWi83S/v3ocjkR0Pvu89C16LIT4d2KA89NhvoLw6GfWf3qCyAFIin
b4kUG+TyQk+/QKjEM081hyEOnNCwEFwolf6DMShYxEZatkoN4Rsgx8XyqchC8EvkYZT4tMLDLnn5
PKpaEqR6rVquhOhT5DlSYncwMkT7Xg+hwLwx0OLz0E1bY4SVzAgM/3zB5XaXG01riMAoYo7VGffp
NtXLnVFe7j5w70D4qP/RHAFfej4K4i8zOORCBABYG79w1JCYGd/AsaGdLSwp9IE57t3/T6pX53t+
xYys9SadxAuDufNR2yqHC4cWy0qo0AdXIHE6+6WeSLqvDYtzb9Q5zthZM6Ygh1mkOhqOjfzTsGLl
YC8zJIzEnMPviA0t42E2k/mu7rPKOOpV18aBrqLVGzahmdHEIrE5TCj+z1em0yQPM6xUTJZjKMuH
pO5C1S1xpjiEToyOoEZxYfKkVJtwQVqVqXwqwWgJWEUXQQGOzK4PrDFKMgQxFBkdfa3GABVrs2k5
1GMvCr+UivLzKLTQdNvaoqg0s2/1lZY+y3iGMZjef5LY/Iarj+gvexzHSrfzTZ+wTGfT60B2W53D
nppQyNmdT29Zd3IhiTajXMNHTaWUJmvR98v7ZBFZAY+iylxVbrSSh7AH+31dZNSNyxbHnSVHb+tK
XobqUeuXBEQcTGK3L9ixnp7Iae2lNXbbbLQlJ0dc2u6QCoF4LUJX3VfQb85dzyWcuKTCzuiP5VwV
718/uF6UDziuLDAF5OzYzcEh3KzZOO61LuubJOhweYaPM+j94uuaVL8PZ0cC5mjH2FgJ24Gnn0MU
a/xhEg6Cs0wKyCAz/TI6cf6vqO6/zxTi23/8D3/+WYkZOGfcbf74j3fJz6Zqqz+6/1l/7T9/7fyX
/nEvHsuPXfP42L37IbZ/8+wX+ff/HN//0f04+8OhBI84f+gfm/nhkSSkexokeqzWv/m//eHfHp/+
lU+zePz7Lz+rHq0p/rUoqcpf/vzR1e9//2Xdvf/9/J//82d3Pwp+zfsxFz/Kv121+Y/y93b7e48/
2u7vv0iW8yuAKE5Fom4WJWWJX/42Pj79yFZ+pS2F3DVAYj4sh9EvfysR543//ovCb1GPJqy0Ac4R
AvFbUEL//BHEPlYA7RGyZ6wmfvn3E77/107417dhQv7883Nx/5cbhjSMzhFaYutTvDhry2kYy1LE
SMYkWXcsI7W4z8SXDPNLt4nU+BibyGt2mpJ8A/r9uz2q0XtLnjDkWFpfrpUFFaAh5IConJPczZUb
NXOquSKx1cNqt47ukTx7CFOc4kH/iUlI+5iEyGpkC+DXZ5N/6VXWa+Fs7/MqNq0wys1IlMBpOt/7
MXroSaPRGV40FmiUfbYEia5ajwj6m1Pc383zfIzruVM9NRYEV6mYNK+KquFEpSO5r1Qq4Lkymbe1
NGnXskzRTdjlBEw7H/qPjZ2Jh2kRX+V8TwrhCQV59ugAp1dEFrQvnp3/Pn901c6SOgLnGrQqN/9B
0ZtPiOhM3yq9RlvHgantmZOoflSzXj6IevyMwab8rozwR0mKstA8XSvT94NciC9pveRc9q0TAoI2
e0IapxgfYzS+r6xZ/SLXS5cAiwXUh5ud0d5PJeI9aoPapjLSGXUQKHadmHjPrTpQwnpeimCOk6+y
mYeRT4Mw5BKZjdhxtYQi6dM3/P9HyS/r5n7lKOn/+eP5AbL+7X8fIPqvq8v2Ggut1BQU0//vAaL/
yqqBKkW1ksuSm+E/B4iq/Yo5E3UGugn8//AUnx8gQGVJiTVaQ+wS7S3nxzZgJydAUoiEE4AXrZPt
nqvqrsvarhuw0KSF1mhK5CexuuykBdsMZB1l9Yrj2iMeJDo83x5gqkfaasVw5K/9NDo0pkI71D2k
WuQ3Vii2I61B47O8U0iVJUYzH46SgOg11VUGYzBO/UTS3ix+yxEFMgFFqtW/BZDv+VC2PeZ6rqr9
saqkCFatId0Ww9jiSdnF4jg4jsDGXG5pFSvtt9FpNFbQf1bYhfPywqejsoowOnjpVeZmc+ZQRw5X
Gc6erFI1qcVj9W2FWrXz6S6NQsGUxUHThdLa5tNxptjox2PIm7VoqaZpHx/C2Hlzs2o97p+Nsvls
rYhbJVxlcRQhSTdk7ZSL59ryNQVhojdPm0l/EMlwjVCT5Pr8s5VaLyIb3bejKocOfZvO+khRptyp
1l2YNq5/dCIcEiFIRpsX6invJrnQu6OwO/1mrqYQ/4l2j7m6rX2w2rn8YVVzPoCu2zJCEIqyV1ZQ
d4zUsrmqFR3eJBXKK/od1jW2ppaHWIHjYxe9p7556f24qyGJkYUT/WxmUU4lMouy6459T+kDhpo4
jCQ2h9e/1fqvPL9WmbinqgXlRh6W3uL5t7IWGQ2/QhXHMlQqDx1KbM+mxPQQMGjeWCRZh6LbvvIr
KLJSjTsfKoTdILdiEsdaKazrRe2tq6Iym7vaMsqr19/q5dxBkkU0lftAXzlem6GGQeoFFm/VsWBT
QFPVlXdJFWU7RZK9UTZJuFZjPtoVOZiArtVOlZ4ZN1NU7L3LpS/0/F02h2BXDrG+FAmjUKHzSzgz
XoWrdiAt6p5x7sWhVuDK2r5hvW+2VFKkc1FHEUMt0XwyYnVEg9JIIAsVif8XvtCzodZ99+wWGcK4
C1vqwseQctIVXHRKd4n6+Poge++zSXXNnq4jbKvqKFJQPkAfLbQYJIXW+bCXVq+H9HYfIecKCILk
c8WTnr8Py51sXrarY9oazTHq4E8lMmYWiV385DTM/8rSozSy5iSr1sPmS8WRtKSQCKpjbiVSIK2t
z0yysjd/pBVwQFOaAIp8YSvwXQ+SVULjLP8PaeexJLcNreEnYhVz2LIDJ2hGo2xrw7Iki2DO8env
h7mLq2azmjW+C5dlL4QGCBwcnPOHIBXd134a0lPlmeP5jR8JQiDJGyVNKpsyR7pcubJLdPx01Szo
XEw5bQjovwzMTiDHNTjL3R7r6sS+jvXaTn0VyTAux1qcKk1ig7Fga+t/hRGJemtiL7EzzKu6y8Vu
YBz5aiWg6lRq16r9JQ+ZXBRdFqhuKp4V24shW7VYGKR4RC5N0b/XbDE94Slev5MeVe9TKknf+r5Y
koOmuFRQDLE8ORi9kHBMySM3QPupgBGzA8+/2rXyd7LokkVBy+mKjocyghV3cRb0Ue99b7rQetbs
sg6UyHSOKpKZb72zIThQSeTpCVQdCbHVtzbRrCvayMkCXVO+zipa0hluHW/dtQwCthrlIyhZ9PNW
g6QLIPVUrbMgDbPm7OT1cEJ/td9ZumtKqyRruNQFpNK4BKtc7iWK0Iaq9Eoa4PMo/qkyYcxgCYyC
oqHpUhprk2o4VDAWD8WST38ZhvCCGs2rz1xNui/0tvrkapH+biQLe5cbLIRfK8OY+vnQLidKEeV5
rEqtRON7qD689RwArwFrIgW2pcG3DJx/RF8digkCoSYNkQwNiLwHVNMgKr5zsmXMuzwF/9suBuEL
QooH2OUoSuSpvUvtNQibKvx7rqCnl+McnefBjh+boWneheP8r4MWxafb07smoMOwR6eA7wO0mGC8
ujONyilAuHZJ4AiRTGhQJsYna5mtf8qqmePD2DsO/hm2MX2YEzUtj3U116g1I2C1vJOlQeGHXet9
Tye3/h4Je54OqYUy9543zPXx421BfodQEU11/rlcIJCU2jhRMQ6AIhoA8pPvlijw4e7y+TAvRr8T
luRft/4eyAPBC0AfjAO4uqMyWYJq1CUJ0h5agOtBCydGtX5aJrni210cBnZamTh0xtoHV3HUt15a
fBXOpKw9S6mMKxo8rsFzK/okmEK7PHWisw+4SqTBzseXH3c1Td4eIMdI2V0UdVbbDjlEe4ybLAnq
pGkKP1ORHbVRSP3YtpP54FAAe5hnTXxZKOEcStxm7sd6CM3jUHTTPUAP7+3T5u1IcQKYLmF8fcHF
6CNqZWXHQZurKScAQc0m7vf20vXVRhefhECqoHJnryWvmmWelh7NiKAXynSiSFmdtAQE2e3F3Rtl
FfS0OJz7ijsjGGcnP6Vc6r5epLv6+FeJG0QJHo4kAzQCKAqvdmpIUc/tZ1ME85C/dwvV+CTiqMGe
SND88dFX79tDVdNz9AEcxZ+zUqU5XOqlOLvgQ+9jpOUK/ujpv3RO1u9qcmL3zbcMP9FFGYriERnY
mj7SlbGi4fsqggSRgLt8cZcXMzOS0+313loITgpb2aQ2wP65jBBpvWhRgtVIEKf5+GB5NcryHgUC
0vdh59PKY7E+NmBugJzAZKCkLo/VH3eCGLMWEkYnAkosv6fEed/GJkrLnfOlqsJz4uo/bk/tGmxK
iYC6CjrtVOmRKFjd08LVhqWZChEoXZ0GeR/j9RWHUXesece/17RlDJTG7h6nBKmhxYoKkA6GeOFT
Wt9u/5TrVZbhkMYDTBGABmvMFZqPKkJpsQiqIVs+226iHYVUyDBgB+wEg+uQfznUapXLxehEMjCU
Tm59RqA/vbMQhQum2Ive2T16Srentjfe+sCa7aDWIeOpaEKf7bIyfsVpOh1owyDWBIhv586/vmP4
qjLBs12co4hIl7soIeHpPLUUgSFC7a5OVTPzY4d+Gd6Sg/ak0D4+jA568mHYuX9nSaj9vj3hrW3F
EgML5K6RcpsyhP25j41UqTFNEUFU6/WHBrTuV4dO16EPQ+Nx5CufaifPgmw20wcvAsneuwKVvGq4
v/1DtjaVQR9SOsRQpFqzesVUOl6UNSKYRk3x6U+oh37oGz+ygev8h6EYAik8qqW8QS+nHE5Do0Vl
JAKEDlI001HwSOfZPWR6tSdhtLWf4IGAtsV0Wt6yl0N1ZYKGYuZEQa0K8WCIaTzlDbToZI4hAYos
2dlP1xcO3DTZ/5NS89J0/HK8FHkyr46NKEgXUT4WzaD9Vp1ij0txHfsYhdlQasZDEzGty1HqKam6
FrfAQC3D4VsF2cPvI0M7684gDhOPsyM+Wm+u+3I6EK+gQUlSpkPBvxw0ogBDvllEAW3o6tNS9uMH
oRnjTgC4aoirDIPCMFcxDl34761OpKK4qMcrSRQsmZl/SJd0/hlpZvtAEzJ81sfaecAEVpzMQq8o
LCUF7rLO9AIXIZfS/Hu03mvFDvlzSOsw+Kb2Rn52OWtRLwSQJGepDa98n5LBfS3EonCDtjVuGanx
UXULq/Gt2aj/LRPNOKn5bN5hzZg8VXoU3RtFKvbuvq1dZhvgbQFZ00Ja85pzVRuVWKmjoKk8419V
LYZDbg8gzG+f0ysg5Ou3oIuNySyiwryFLyc/j8bc2p2Igp7W1I9SrzA0b8CqefliPVa9Xd7PXiPu
vahVsAmoqg/LNE97meL2r4CsCK4cWQoIhJe/gr3g9aGjIHE2J8tfxYhjAHDF/tiJrEUstXOpA3sp
pghJ8ozHHIis2Cv/ur0UGytO3eEV3E53jI15+RsGh5AFekQ556qTflBc1Tq5XtrsbP6NaEUXTyIy
4Ray4VYphjx2wi5GBdvX7qvSTe1TLPJzUVsT8cv7dHtKW4NhZAOaVpVX4DqIGDF2GOnQKecpSUEC
8uI7kU9YSBgX7iNRf8/2Y2sJJQaMcGXCCVpn/MJLoCJkPZMzPFgpWjoelNhJd2TfN0ehfQrd/5Wf
uQrAfYGGgd03ytnpSxxTESo6J+G0V7Nx+dyXySdFTFp85A0252ONaozQqu7hOCvnBFbqU1eN3WPd
zV4wtKX5wzHG8K513SHA/WNPkmoj9F+MvNoi9FjE0tTMb2is5CWa3fzktTLq4NGMOF49PoLqid++
qLKjBJyElxr39mrQODG6NqH8fQZeOAXqQNRPlLENbm/IjQyEzUj3gwnyBdeqVrGEqFsNlulabmeH
qVmig1V6uo8b8h48Y2so7jFKetIX8wq2PoSNlo2i8c5CDO4XR0zeQ2IkrfRIno+3Z3VFiyGIkuRA
NaDsxvvQlL/ljwRP70q1WZDrOtuNMZ0nvFgBmIUJAjDxpP40tLE4L4ka/7ITN1sOExy9nyWiOJig
q2ng2OlwxGo4eml7A7osUruN5oNlVA6g1qonUVjuEf+jcUdF6bUBv9rhaEyga478Fs+5tUGJyssm
dMIYi+00q57NbGzDYNGMBmiomwOhYwP0AjU0R50/xtkC8NFTRfwzVcr0o55a4YuYHT32O7wvIaLw
3dFUQMoL5+Ix6qOX22u88TnB/PLwRA9NR5ZJHtc/lrgv0yjxaHOee7Vp+qOjK7MgOSi959DN7dN/
GEzCF2RCQGVo9T3VEexk00nzSVx93nNbtPe6Po1P9bSEO19hc15/DLW6derU621F63GgHArt5KFZ
gTyukp2cBlTr/29Wq+xuHsYwxGfIPQvMvj4ja6HeObRs3tWiH3eG2gjR0raLxSNG84Bdpf848FrD
NOP93FndclCEu5y8EXLd7Qltj4K7jlQ4kByZyz2RMfycNKwdNfze94pW8StR7Gkhbbwfmcv/jbJa
ttS1FhWDJdz6hrr+ipkn/e9QMd/ZlGF9ypTIl6CmaR3UHoNI0FvgWP/DNEkCLRk56eetkqPRyTRQ
59iHKg1FUeT6Zh/lb+vwH0Yh9QLDjwkIVJ/LxVwWL9XitGLPa7iG8l+CFc2jnfRn85ORHEjbbRrh
a6ivOycYpuQFhtWq91tMdYRSNcb3t6eyeaZ4acs+iHypyR/xZ6ygisODk1gR1735LISSfR0V1wra
Ktyrue0NtYoUZYOHADhrDEnTLn8Eu+4FnTkuh2QCXX17VltLBzCClhhsHvpIq6GSfq69IWIbLLae
+nXvRsc5ATJ8e5StCYGJkHc0LzQ6rZdrp9uD+F+f30GNYJ92SfswzUV89MbO2RlqI89hHpjVQsOi
a7UGeoRFixzFkPCZxsF6qOc4fsjArN2hL2D4se42j0Mhqm+357c5qGyAstGR21ozhwbkFYohtSGG
DGN1kn0wDLvN8bHsuuU9dePue58a8U6Q38jDEZbB9Q73ZizD18K+VeM5gzuz66sktZ/zcTTOuqtU
Jwts7ZMjjD2z5o2tIt27yeNkvwlw7eVHHFJrqdSOs4yyWnHs4648WuW4Z+uyMSu2IfaOQBVxz1rb
Wqp6TruoZlYFT4mjVtXFoVOSCs578qJnu7z3rbIB40nhIsRMyB1XKWoCY68ZWOMz12mS05rU2w9G
XyrzyUC4KPX7jPBoVkbxErU4alWxbKmNiFU8Fmmk3yukKzsX0MZhwdsQdiT9dJw11+qGhoo4CML+
aHSXYXzsOuoVRkiXFC3f//JJycopT2D/AF9Qv/ykJijNJsXJ4FyBev4wIFjsm9Hg7lQItzYOKtkk
59C8Ybqu7jpbKUe15T6HqsD27NUkP8Z9+2ZnX2aAmsqrHaksR662Z9QvbRImjFKBlj8nTv/Pgqpu
cPugb00FxhUGuBT0r5Ei+KepVQbt+hy3yXIyZmRPG2wd3n5rcpURlXnJ83625a/446pxvUWPswxb
B8NrsFbV8RoYXdHvfJatfQYcRZLryNU505ejGJqSNbZokfJvZ/duVCLtIVRE/oFbvDneXratoYBa
gQ6SnTtEJi6HWtC3QZYJDfKRh2LAY8cFON7350Ko5s4X2hqKto40vwPxAX/7cqhUaIOzTMjqm+7U
BujpxYfCzJtT1KKHcHtWWyV4WkhkcZS4IA+uVfU0LYGpAc4D8qB1H6cKhKJSOVGg/stBsggLCudL
4SHoVxcqMaPVv49d/eP2b9icLjATNgp5D+2Ay+mGYxymKX1AwldfYLPmUtFLzeLU1BCPbg+1kbLK
9Af+iiP5zWuwjzW5XZojFnhuK115jEpLx8JU570UatqTFeuwm8eiPsFqGT64dbsnmLJ19GgxgHKk
302JZhVFIq9LYaahWZ5hC+w7GBkcBmLlTvC9/qZSA4Wrh7oWfkq8wi4XtMRDe46HGmF5/Cb8sYjD
AhmkzPmlIHnzaGEEe6xQpDk1ZVJ+6UdzOMdFD/kxWWBe3l7wqxnzUwiaYGWAL0mN6cufstSaPqFH
Z587V80fTTvOHtDx+3Z7kPV9C4GbajkgGNC/MoVeh02YpZVbD0MAX7V8asmjD11X1N8iTY8+FpTE
9orD6x37OqAkviESDP5y/b7CSTXNdQ2egN3U7SlJM6gk3aD6RdO2p9tzk1viz1oEFTuSMaScgIxy
Nta9a09AfNWLZaB3bc6/qRn+WlR8m/Imqu9S243upqWd/rk95np6r2O63MVkLwy8PpDCmYtGH1hP
M2v04xJNiNuI0j2A/5p34s/601EYImuXlHEEHRhvlbpYbqJERmHXQUiYx49dWlKVKvsTSJ6v2IW3
w4hYBwA5HmVmkC2ISfPv1QnU0Y7Jh6Gvg6kwWrSI9eV+iJJ68vs4nU6awLCY9q59j5ym/Uj7F2Ou
22u7PhCvP4C3PxKe8miu70VEdjM3hBYdYNrjwDwlAPu5OuV7rOPrfYPkK0VzKKivMiCrg+f2qL+g
G1UFnhtHxaEq9OHnZA8SE18W8b2r9cYxB+gY3J7e9dZhWJg4kq7DtbIG9OBqzcOGdkGQDtl3fMWS
Q1PVnxfN2SPRbKwjVQwYQSgNgFhb59hG5Y5Krc1lAOXPus9rqKxzpMx3b54ORIJXxVkoqrALVuEr
GlW7GpoyAJE5fhuNULmnT1Ec1UJJd3Nmea1fHnVwd8RK+cGwN1g3GYs6NHBXF3lQFZAHDtCK4/qD
2VNqPIFeCRHFGSGxnVIxuZE/DhXkGo3v+l726ah/h+Pyg4ObDYdZDef8KEbdDKrKQA+qyyrnQW3T
dvJTUVY/rNKJfqUCyCKVwjzsHhe7xe0Og+rePuR08n6hDxF/HvNmQmgkn08DVnnv02RsMKXCjga5
0awp8mB05iUCeoHYzp1SLcZXtWvHMmituTkoZIXHOdSM77XBUxbEs5GfKrtW/4kRD/lXmU11PkZd
Fs6U3eAD+cXUDPeiVmbthDt3eGdizF2f9KrMF/zEHSrDuhlB4cMAJd4JstebiZVHWpWtBMWCvvzq
M2sp/tdzUgRCgchpOq3mA5Tc49pcxzqXhiV8eenNamKucjmKWs5qDEo1D+qoh4WudZj+2UYwmlp0
aJVwT5Nqa1K8IagB0pCnlr1KWKekqdIiiotAKQfvQB8gOmfprrf8xqR4pyD+5hkENZ50l5NatDRZ
cmGVQW+nCNIsxiFJzbu2yxN/RHruePs8bsyJ80XhimoPyfEasgKV2rFI2sqgmdTlg9GV83n01LdC
bnnjobJDRkGSyIZw5K/44+1ihojIabVWBvjAmu9GSLRfjVLdU+S/DpWMwrsdwRbUdq4iWDYXiCZ1
JjSERQ3PsKMocKN4Hky5sUcm3lo2eo/g0tA9kc+lywklqlWnqaKWwVA1va8CC6R93+9pfW2Nwu4G
KEExFjLUan8rlLatbMqgcIyjdtCrpYOMoOw1Abc2HL0OgLgSY4c/zeVcvAlKb1F5RTCmtfuXmFvt
1M+efUq9IT00Th3uPDG3ZkV1EVVig6cfGOzL8bJey9NaX4qgx+vs7DqKOOS4RL05LaB8IwsLEBjZ
ca8o6T+23NRXONmMWRGUQI5ORZuB6bdLZ2eUjS0nuzZkW8QhKkarLwQAN2o0vOACMQ6o/5lFflpY
NnCo3ZsFujhEvCmlPhe9KagLMhP7Y0ZV1sW5knBBU1HtfDdxT1ZrfKNv/KMR2e88Gx5FX3wqZ++x
ips39mxfx6bziImF1D9dJ1ljE2YjdYcy8PoIfW5tqACiFntT3FpNimQwlWmDULZZBVidsNiGZsko
ZQtOuCPA4tTwIXabvbB3nbWi6oI3FE8ph1afs1pL/NttBaJEGQCHEeew7i3fbY0+CLM2eTaWSD+U
wD7uQINGH+vM3DMU3DgCJHUMDaCaKtuapYGVvVPVfVwGTunNh0bRrTPt0beKCsuPRm2NyjcEbLLE
1SQhIeaqNcBgEp3VviSLAvY7xmaMJzmpg1+k6lsN5V9HpPCMXiivOIjfl1s01fJCQb+0CLJ2rh/t
sp/8KirNp0ZDRNInGdJ9wA71nnXZFahHjkulFpFYtg2ncXVnWlPUFkooCGETRulhHytfoqZIH9xG
N3+i6Rn7JH3GSxcXzYNOkv61B/yz8zCXY6ySTeDtpM48EeTPkWH2j+MZm/mo9aqXB1rnKQ/JlGRP
pkolvLU6uKWJPjwBFNiDHmxsJKB78nZA3I1jszoxkOG7ZkRdLmgAlN1hSOPhEhl1O0n75ig8fSAu
wVGDD7eaGtHatXI9D1QM1T4souqOCkWH0+1URN4z6wWU5Xa5V/mO6+0qHKfoi2zMg7DuUNtYKv09
/E/kzlqULHGLG/2kFopf1n10vD3yRtyRImsSkY0WIKy1y/l1ea8nRlPnQV4h+KvyRkXACxX2RVf3
JA6vIIBsVTgg6DGwUWmbrLtC/F8wRWOVB4pt/+S18c5Suqcu9o5J1rzo3XBnj7lHRuHe13N9TJXk
VBvRXVOV327PeeObUrGmGkqNUoLDViUevaijouPSgmHdEAFRCfG7NF3evnOg71JokY9YvExWIchI
oBVl0QLn0NRismXDOkd2uwcB3shgWExeHBL6THlnNYo6NbXW5uCaTQw9/aLIlHsFKBoiJZGPpd5b
u+R8QsmwY6eSXXAPr5bOCCet7yoHMcymUo9ZXTR/m8O47JjqbsQT+YKStCGpnrHWbMydaIwNLU0D
y0un72LS2xOevo1fTon3kNWD9pAMkbZHEr2y7JCTY2aU/9BkABS8mpxYvKQQcDkCYKrliFFHmgU5
LJ47J7O7IEmi8RTms/5h0XLtCE+BLjQuw+exNe2DYrnZIeLZisVe7eykIFdNOX4ZVxkSEbLiQSqw
+sqzgtYv6Nc0KI1y8BMldHh7F5g0mN4710yewzCOz7oavXdE/i4pxue8dnU/saZfbz45uA1QICW7
JGu+6o43hYkoM8Q1xe60h771alT7+2EnGm6cT/nItGn5ybraGtdSDd3UW4WSBGYNNi7DquYh7Kyf
t6eyEfgo8spPLUUVqSdfBr62yNzKnO0kCJehOk5CLAevhTfVe/3OSBtHlFaPlM+nH4fOxzpRnoDk
LsmcBPa0pIcoJr61TsTXI/Nfvi1RuvcYvKrZs12gUOGhRNGeP6w7E20xptkQw4Rzlzh6QMYTRac8
UuJPYxdZQeVN2VGZ4ubYZq7nT/MsHpsZ6+/FjvOdnbv1KZHTkURji2RvjUSRmdKkhXkSaOrQnJYy
Vw4KKM83KkzI+UpFfhCx9OK5SC+/peuIKBOlmkDJLaNzn+PA6AGyOSIJpe6EpusJQWEky5I3NQ/g
tUihOgtzdMI8D+BlKfdmOP1oR1O9v703N5I6RuEdwNYEwQne8XJCs1onSacbUJnxQfo2NJ79d51Y
uBVrSvOhyoX2pOWmy33S6A9OgXeP5qZvbRySVvEbKGIB2yezWx8Q3kOZjvIzIdBeovOkD9IXw2r9
znT2cuetRXWomJmy08njeHVC+hEbthabiUCvkfgqZ1yqSDPf/vIAvkaqg1mPJCqt4e9eZVhF7TVZ
INLQuMPNZHjOoH/t7MWtuZDcoJcNJg+ixyqhMqOUJV1GiEZV+RkN+igIw1zZ6TxcBy8UTv4YZJX0
C32ORTozSBontOMSNw2q2BYHaOl7RJzNoaRZCgK3vBfX/eMiWvrSaYYsGCK1hcRUh+cQiKPfT3O3
M6vrQMmsgJUQ+2W4WAeLBVTJjJYaHwhjxIe26nQ4n2WuHrK+qYSfFci13z5o14kGI3LHUF0gvwcr
d3nOkrCJvSZhRCzIjSeH6v/Bmkfn2LilfpAqIuchMd5eOGFQif2T1TNqj6s0I00TCmtoTQb2EI8P
Q2nEvgOJgEth3mvcbGxGSBBseGIilCN9Vd9yp3FYisJLgznOx6cs1+1/0tpR3l4ShNEhm2HSAAnq
3WpGTpuXCGoaDGPp47Pelu3fXRHlO1Fx42NxorjVSHZt3purTU+WywUDBClIyiw6iKrW7pH606YD
1F/taRxi+zg0jruDKtscFRtuyjJSRWvtHAlzr7fnek6DCAbVuTaN+qB1U/Jsh6l6LiM0hJE3tYLb
+3LruzFHGkHSMPBKL4NyqC6rJGnQVdpwF3td6NdO/FYlLSI8JmLcZhKDRJq92v0spam1ZZcG41JH
76YqzHK/tIZyJyLK2/fycXs5jIwwf1QH5k7Y5oQgXWB1bnJvk3c5/tTlPxFASc84hdhBluDEfZhz
4T4YXbjn+bvxBbm9HNBQJCJyk16O32LRFoo6TIKlMLvnATWqw2RG9WEaMEAdWrO5V/I8+nr7C26k
7HQTEeqlPIHsFaTJy1Hjds6Tqq4RXbCGuD5x0XjPcdU4PM1a4/fous3PoVGdR5p0A7q7yXQnFEUP
bJh4TypS0zs7aiOM05F6hUWaZEtrxFFO7NQnpUoC6NfjAV5gdiqQKz7WwhA753Rj86I1ISU42Ly8
VlbrnbvhrGcTjwQ2ducnok5PRdLvtdm2JuTIYokJKhCW7SpFQna4UfHsJH9PBaxjpMfPhZq4eEaM
b1Wv4ZwglcJJkWq11E7X4a1UQ622GErU3vfIdosHNRZ71KCtXQpAguYNdyD6/qv3SD8JaBKungSG
G8Ygm+vpVBVz9M4Us3IQkW3fA03ceylsfSpKlojYUBOmeLBaxCTMyx536gQCfDj61NjGj9NQ1l9u
n4WNe53eFJesRNdTrFzFGTS4QlPPeQA5Vjy+T6OoeSmSEA2OvsAfugsNayfibE2LLYFMA/kelRcZ
kf6IOMlcV90QNTzktdINLMVsz8qs7knobWXpEiSK2LRU1qaPeDlMpqj5YKZDEnjZMD6oYpzux1zD
t6Xq05coglZMIpPdA3qO/2nbhfoPMvLl4fbibpwDlhYxMKScXkXBLn8EdLK+cJeIOOMu5ldPSWK/
VhFXaMJhD/G/sawcNosTwKRllnY5VD/24+TmcxwUpVr848Umu7P1iuPtCW2NQjZGJwdXeIkrvRwl
0ce4KOcUQRNF+17nAAgNnFDeHg5B7SA1b7P34XusB0FaL0oLEQdTGikHykwD3gT27Oe60e3MZ+sD
gQIAMi2B4lcAqHwZC7upHBFoQvm7jqbwGI/6i4Kj5n/YCdRXJfxdekWsi8jcftUwO4inlI4dHcq5
VU9o1gtfC3dJBZvfSBpPapKRd1V1NFEFgfyPBvaMCrMPO6g4m0rknm7vhI3EAZUk8LH4wiETvlbQ
TRpryHW8ugKaUkgbAPAP4zNSbnZ7gnowncbZxjE3BI2x+GMGDwE8h2Lt0FyughdvH9pxss0AXhfz
jcvtKKGOXdRyvpB8LN/HQ9IeBkCmPnBo54j1dvjWsrEcD+S5LPXBnnh1r/wjdmGi1iDYWiTB4Dj5
2VPH3nfNLtrZ/1cfkASStBLbEqnQhWbS5axMG6VZHtxxoHnjz1rph6OqNeHO6+rKaVOK5FCDIuWS
dS9ur8tRKE5T0ozrOFCoJVT+HLcAFBR02TLRGh/d2Euf7RFnWd1slMBJtD7280bPnxwdPbyoxdz8
4GkD1j1thCR3jTxpY4zTaQJUiFWTohybWFgHUfeLcnCMen5R5tjeSeSujq+cA9AAbi7ea7wALueQ
I4HY6B0rZSL93x7rGvS0X7p2FvsTCe1OsHh9kV0ky+gN85aSoHDuLpTsL4czYzNNImVEPUTX0SGI
5jo5uSEluweV2kn40DpjafpZMwGBD6f6V7PM0bNXjiXqKtLi1w019wFicfFL2IYSlLM+5X4bWeUT
DizDs0jN6FQ5ff3I16IPysn1B1irh8JYzPuuS9ygGNTmLh9N474OlX9A/+5xvq/3HlOUgGKy41cF
vcspxppaaLTpERwqM+t5TtvET80q3jlHrx9mvZKvRiKoO6is6WqL24kRaRmiykGox57fL/pZrfSP
ou4AaHtf215/NJ3wBcm4zDdz88yr+N4zsVQOi+YgivllKobP4UClfVRH1W/G5lxnveHPSMqUxrRT
+rheEypSVIykOwcp85q7BDnZU0w6X2ezGObBL0ozx36z75Wd/XUdzRhHPgBAM0BAXBfwoxRZB6ju
Lt63i/EpdpLiR0kZOqdxnOUfFzCBOwNuTUzSD+i0AU3C1enyY6etMzU9V8M59Abl3kt4dxmTyN6a
8JF8yda7pH/RMbBXp8byYncAtQZ1o2rGe1yA4qNUg/svcwG4QIIuqwHrd4BtlJj+5swl6WbxFKn1
6Fd5Gu88n64DDq8a6E5UOci2OCeXK2a1XWbGIOrPEZ5qw7HSM0xlRDsaqd8VzR5QYms0BGI4IUCG
KL7JDfPHdSNcvRzSEb5EV1f10a6FP7jlvwXYjJ3F29h5MnekrIfsl+ynXw7UGVFXYulkw2OL5sex
znjwGw4vncEav9SzvRdltsejSSWhd5I4dzlebFodtDnoEfmSdd/HHv1JLO5mv0OP8jSWmvX1drKy
sdElPQ0sJlkCYOJVuFnSotNQurLPrt7pj6GwkhMVqul8e5TNz0XiBUTSlULrqxsVcrmHoJeclQFw
RgDHuGuNefKt2d6j528tIDcfYVqCvK7sT4zZRYzPWCB+UGt+WJbaeD9MwHSXd1aTVDub/nr1ZK6A
Dht9ZYnGW32tLrbK0ghj49zos+2LpuFDjYpxeuvqySYUpB1Kr5RC1sC4Epu+iWH0s1t7PxY71Q6Y
nnvnRu2znarh1nykGhm5ONc4MMbL3ddhoEv80fVz4ykZ8HwLc/soC98c9pgPuE/ScD4TOI7LUWYj
UscoMnSasEnix2mvfVFarf/85lUj1iFwTSWSpGQtSO8hyijKcNTPeMaEZzRScDyrLPVTq1vhzlAb
ywaqAE0s+pZcg2t4wWKiEVy6k06WX9+3g2k99rmzJ423OQgfBwg+tjiE2ctVm+pQRbmXQeysmOkt
YGsXj8peT+u6ACjzDtnupfBIa2tdey+GDNXTPNcwniyaz43oQGRwtXTig2LyjHjRwrFFg1WtUthb
YVGpfgXZOLpvoiyLqUuOoqQjaw17gfF6+uxH8n55uVANXQdGNcq7MYbRcTYjO/03A29I91utd/qk
19GDIj0pP3UfythX3Bgvn/M2swqVRaab57oz6utR9m4QNfZmedbsnOzN4SA50pdF/JWWzuU3VRMc
kUFtqGcOzHJfVKZ+jm3UiqIhF/6E8dlOHL5aRFZOphuy8UwNYR1JhjA2G7MwrbM52Nj9YDl2Uhfz
zeAeRkEnAv4LlDdeIKsogq8lkmw9JpbtHP8yh845NO1swqfvfiqKle+8dLfmREmEh4dtUORZowam
Kk7aulGt81SZ2QFx9uoUeUa2E+mvvhRzokOELACoYVmOv/xSNfy9uFJM8+wJOwomj56DOSzjfVs5
ICZNsSdMeWUa/UpHJbWRrHbsgtzVxay1dpPPRWieLSMBSr7UvVbjZJhjEJGNIyJJyK//SxdEEQ8c
udr0kc/QHmq3TRc/z6aI2oIZa9OxG0s0m4ZO9YZgwK/yN6bbqeV7kwNNvgmr4ZFrpMYkESfC4dPU
6OoXp0WC8zRo8slWWNqw59P4qod78caRVFsSHHag9Blau9THPQ2wHnXUc1KH9GSrZehCLEParGGe
Jgwd06wqQZFfR9K9XTLd8usmGr/iv2ElR6G45pcBh94vGWgmzXfF2GmnrNTw3bTUuuxwGO3AW2dj
Ne+1DGVGvv7lPAOBqVNbh6C0uvD7hIklWm2eCXfTtwJIxWkuFPtoVBAEEUly303jZOwUJK5jMuuF
ihRNSomVA2Fxufn6yV1UJ+K1Fy0iey7nwXv00N14dDMXp7Ma1wg/tcsR8/BKwVSev+NMWbV8Nssk
/DEYdr/zSN04cpSJQJtBl6avsNYbiNShGswEer5XCPN5RnPJV7O5fWuawKz5y9EboUp9jeSg+Njh
KtMhh9GZ8ztzrGxqgo7+9vBB1wJ9b6SIyLfXeMfG0GPUPlLzPOO9cbAGNK97k112OxnZCB8Aw2RE
lFYl4Kwvv2BC+UiNJ9c4T20buQd01BRAs4r6qZtm492I0e/H2wNufCK+DdwphDrhPq2xKVPqzFpm
kJkqNGR9QB0c6M5rdhZv4zi4ug5WVKL/uTPltP94ho2F2at1r+pnU6p4exrjnBBW0/DGJlPxY8I9
zoF29/X25GTsW51C1A7YGyrcY57pq9W058xEW3MmFdKmyO/nKfucjJNz0qrZpTQY9qfSDdUPoTv/
vj2w/IuvB5ZNJygdrO2qLFBrDhrlxkB+rPftqRvy/jlFh/5+7m1t54xdVyGpuZO1YpYNj1Q2ZS/X
Nm36uMJLSTsXsUocbkSVHRBaa5n1VCnpMaR0+VOYiXUEhu2eaPb3JztxEvOAyXJ3QjmueQADsxw7
LhLQ5nXzkEUCnxenQ9VXofHo9WX8WHM0fDHrOY71WtXuFPc3tiGXJcBbogUgiDWNzEODS+XTaGfP
auw7ZUqTQ0jvaed0bY6CYgh8Qgn2WUuttLmpUojqtLNiN++bNnReujDRdjad3Murbw8ZjuAL450L
YE1dLFtqwpPaa+dYWQi18fDDq3IdUbHhfm4pQNzeaZtTItF1aKxS4liDvYvYEHg8V9q5w/TEVzvD
uU8XzKhuj/LKp11PihyDRxIBUBopXW6yAh+g5n/YO7PluI0tXb+KQ9cNNebhRO99AaCqOIsUqYG6
QVAUhRlITJkA3ug8x3mx84GWbJLytlqX3bEv7DBdLKIKmchc+a9/IL9Y3+uN0zgRYvP+lhAxkFUA
Jf+zVtbZ+zYzizyaLdzagGRnNewrCdYbpsWkI3X0jeFrZ82JCHvcPR8sb1jvVNLLMpwJwbR3SBx6
8il726miHup0fsDWjh2rIulW4KsduHdOLYKA1NsF9zL+hY65tbbcXbKHyfXNSYr+VKvE/0KKevFg
cLC/kbav3s2jRpqys1j2LQkN5RwimHc+2OmAJABZy2iEOio8CKumDwuwslN9jmocbd/6pdT9iPgS
OkzoNdvrKlflbdp3cxpZdm3KSOrt2keG8OdmE8FUY8gHX5zdf/it52X+0BCvmlSFG7opvN9Qb/3m
80+G5ofpBj2UtZWhhxBLC/r5yAR+JVb4Y/re4OiwM+dKhLOWC8Kg5p95Nf3IIGeW4R+BFoZH1P9h
qdGdqS+HtVv31JGyiZRm0xfW8SQIjbrO++O5L6QWlVZWTHFiTfYBuRusuqoQVYVXiqpPp7xJpmih
Mu33dtm09798MzbraVpZ24kUd9fnN2OeO1G0KJKQUHdmFKB1jGnFGqEpup+1Mn588PA42mI/YCux
zL88Tsi26fraztd9NeNvuVZBcSJwvfzljZOrbLgE29hW1b147iZ91Ea/dRbsNROO00aXiCtjtYnb
te1Uu8Ski9CddLEwrfr7O/kXX2+DkbjqZrNH2/X5nXRGp8oSe172iwrWk7JNvgaO0n/y7X7Hx5+v
K5Q7eC/gZIxolG7a88uIlXjm2QiGfdKqMjjqgnHRdrVtrOXOSpb5k+10SPr1NrXa0B0D973M/ULn
PiiXqJduSJI4a+fKiKVTF2aIra5mh/lodXloGMrIdnMgHHPHzj/bu8yZu5s5WNssUkk+F9gGYHJx
RFAgUFxXB3O3T6sBhbmD4fCuQW5vHa0qE2U0D6DIIUt+1YfA2kUa5Ql43oWoaxJPlrXyiqh2zPRj
t0hfi4QvMz8OGuGfweVL7SM37aDken0bhKJU5o0+TV0aSlVrlCBJkcqd5BhX7pK0zq9c1Pw1bavU
H6NHB/c4mfRUDy2TwjDETaV/EL2RVLFlLK4Iy8SsP3ZuX93Av6+upJ+6X7pk0q5h9gGtd5owrr3O
MD5M1uQjshKNVUekdnVN2A2t40KuNtW5XRkmrGtnDt40U98mYVB6hRMtS+vN+4GEZayDPW1tz2pc
gehNry0CFZlrU0rn0uco1gk/yC84edU69mKevGbWmkaIv73+rpN+lUelsGSJhcha1+GaO3US5ha2
JYfOFVmNLMtMipieqvHWVn1u7VRlDuKozvrpveVk1h0n4BGzk82CIe9deeFqWlaFfooZ+LskF8Np
nq0mmfR2oLJN6dVah5Ev20S+Xrpx4c+1H9pOan8N+sR1Qh2mHPw8O0stIsEW441UrLFhmSv9PZkr
dr+nCEmDHTOlv6paTbZ45xtkJRmrOYL2uFkwhh7miUdDRxc3xLtRS1jm1+W2HMqOm+ZrPKbZpC1E
Z4mBU5gMBI9wntOSq1onI305M1uA2nT9LNNuyTi8+pRpai2HM9Ce1dqLQVo3UgbVROmlZyOPeqqC
yDVn0yVLa8q+NlZrn5mOyi/pumLIoFV+fllRgL71066iEgy8RsZj59OB0AtD3PerIqVo8irFF9KG
pI1Y3RTG4ZMlT9qsdD6XECpoCwJk8n3qYLV3aZEuX0VfOtemkq6HcboJyLCM7kLavUdtH5GLCoJK
wE3GytT603oEQ2moo2RM9UvpasjNXcgOkVlngC+zypI5rH1/hjRU5OKr2TrJJ3SD3W3joxQMB+Vb
VwPovRWZAefGndSN/nxw33gyPetykdwo0Wlf/WoeyqiT09BEeKp6D8qe+1uiZk3j0AeVvexNadX1
aeXa4xiqvOjvERo5DWF0mZ/tzSkrCTv3ZXHRQE4uIs9e/DvRdfIhBy664u4kWHYwdeZIx9n0oQ2y
yYuQjWtNqIjJvMNafrpZFqWLQ4sVMv/XC+QYW7VhtdGER3MSrmTz3YCF5lWk0xo0wgaB/OchANzY
EaZtOvG0JMyLsnKSj7wthxI3KTcsU1VkUe503g7OpEsp7mje2xHH4unYKUo/tIxhvKwsgQcXcaAe
k3HINm/2PGAMhsbLRGjB5D0NlJl0xwme33LPgxS8cVPbJwlsXqAV2Ebbp+HgmvRjc/ztvBCcT91Q
AmHHzBCqgrrJsE791l3eWnWhRwoDbDAjfbFPujUwmLRG5quTwVQChSqnnjHCNjWtQ76gIhDOc4dT
zXHzq8Qd5yYum8ohL0Xq9nWSJfWVm3WDyxC2RslEHI0jhw7GZRu4iHg8uj6UVbj/dLvBJkpAC8YG
7uCUn62Yj950ZF6se9cTTnfSECnXRUMuMdFdhmANolyW2dmWzsLcsJU771tRe3K/zmPbHORUiAZk
rvGboxJHSBg3eQ1ddm6HjxUtiSGCSGoe/CS1WWdFg2l6PSjnzJ96pNWV2RkXOgQxN1J1MZ0b3YBt
V0244YG4ShbPhtS8/IRE4nQkRyRTxsFxJUtlh0/LTV8W1X1maio9OLk/p/tRFk1+qNSqc/6hnrUO
uaMCalORsSIVaS4+cYEZDDajHkFGGhjXBFyUMmSA5JfO6fpPtrJ6Gc62tpRRVnnVR8sdXe3QT5K8
M9JczSx0GMmSwcmFGc1BTbq9NSV+GyJVHD/Wfq5jO1DomNQ0nr1+JIqaILO1Hs0r3yyrY2uCLxHm
qmvn0LJQ0+8KL82Ho4R1WI/NdPI0jNNa7zrF3xuq0uxqtzgZ1OLY84Sm4wBub0Vg0VQPVT71NlV/
nt5CGOhPWxxaE6hqRg8uKzxq8GUVy2USrJok8aWpWb77xJlDryiQQRea3TDUWHYfV3PihC0ngcPU
eXq0puMZcvDhUirN0fcrBVwRmmR6DXtHCMktwL2BaK90y6Kkpz5d2vmcFiFkufR2cLR6ipxeoh+g
x1ac6JMjvrRgahzenMkpwsLWqa6pgTURV0VTdIT/LJ0RpsJt83hZPO1sqnHxBEtxslvLHt3zdelU
fmC1tOZYaCZbWWYU3Chp12409p1RHiddMV86UzHc1m1StZHVevnCguqUOBcpQyTxCs2lDFulHBnz
0FTBLq3leLfSTzlgGr34ILt5edT17B9x4YkhvSud0l13ealS4zhrtOyTp0tbxFbmmEU8GikJY3Nt
HMY5b/dDLjBCsq2yM6JmEfUZ97LgDJa3Qxvlq5aKyMSS7mKtUI9+Jle0FdFUju6N6B3rIQtcBKvu
UCl9V40+ju8NX3YKC4OdOtT9niVibN3hTdn33cPYsdsd8AyE8GYNycLBjqV3eEjV5LM16QCxTaIv
Hwxrrh/kakDiKbt+sW9Kqan7sf+SVXujqNcvBC77t3O1NtRyAsh3TkbILSYsDLwmped2MePm0M/t
teUKn+Pxfpwq+aHFSqoKOyS47/PZk184lFDYCdcQKlzMgcLOxgywut4qk6tsWrTsIKsMp8eAgCsZ
IohAztI746QiDC3mLFrnFYmSHuTypu9N74PwnfFj6efDdIFcv7lHyFu6kT8YXh/WidZfePOQf3XG
xvxoWrboo9ROkq8sbuzPg2kDuZCWWqchf6d5O9mN8a7Ua+9adosOj6jWsimCylB18cxSp8U8jVVw
TAHlzruyNeZjd2U6QULeZk+JygLnkAwBqJ+O3hUBWWUVzpnIEEPiNXalt5WVxkobm1uRlM5DiTkW
5XMhg3eaY2YWinynfhiSQHvT9EtzToNh3uXSKJddY/T1Fk2QT3d13Xb3SzeiaKuTRKw3CkGfceLN
SnwoKKuPWmsobufAss+8tDQ8wgmx7wplQsOBL1MuCH2btnzHnSvlicTu5H3WanmFMKTVxMXa9YYW
Sx2AMvZY/EUIbsXuVJS54x2EYYBbYpaQOnGVjmbOWWWoize6cpf23ZCzekRDb9lrXM46lFGWhPEK
z/BeRE3gLWNYM2cvmr7Xr5ZKc0mR0BXrHHVYs4QCJLQOjYxQ1NCfimAJywA7w5D2opMemQERbkS7
zX0e0qoW064c/fQ9CbHBl5buGexDb87WcIRDeF12Lok3o6trn2rSRlaq6Sp7q0y21DDPgaPm3k7W
0MyAMcO5Tds21BLGleeySZsTZzTmjDgIaV3UgIHmYXCn/Os8NtNnszXLJA6KufaQys3b8aOwjDEi
DEJMUY+HpnaiyJrKcVrws5vCw1WZhXDR5vdE9i7yKPDXcdnVHASJPtTdjlY7oaLsOYGpOSCY7iT2
brLmzVGHLuLM7MdxiUurAC7m2Fvuk9xsB4z5LOfrFqtMYaoa3zlup3b+AmHVEye1baV9OGheAj5j
pnVUItf4aFktj1Q5euwobT/NwxuTkN76KO2nKoh65eRlbMzr/L6xxukugcqZRuUksyEy1Sju8iDv
0wimp3ffFCs5p1PTrG7oV4xflJNb7YS2NvYfRp22H5Sz2r+r2gn7QszdAJ3q2knPcFjvtJ0+ukax
swaREeLGNm2FM/T6NK7cQk9jbU0lt2fNN7/DtFzrgzRrlB+EaBU5GST4cxxcr8JjQrkTqGtatJa6
wAyiUZdy8Nx3mocfTGQu9drHwlbmHVwaZd14ggM8t3vWjjpzGW+A8VI70nOruvY1xd4LkOTSMEl8
EC4sZfEJRI6zQM8FM4ucVHb6UTdUlnlbER0yXWjDIPwIi6LmPFvSrj0OyiW7qKkt3HAqG7sJObGO
t1jujJe9QTR5OK+tU0SBRgEbsRKgDlwdc0qixh0xNqlMOumh3y0FpX5Rlde4LVVWOMkmICdzmAYV
uvgvN1HtB4M6jMwK/5AHpF5EfprJ7NRsrGA5pZoiV8EThn9cdUKH/NdgtRpVhddfV0Y5fW1KVtBY
lUv3Vum2c1VPJQeFIuUkeVokQ8Vag4iD1C7RjtmZJrR+pofZC0lkZF323LGZB3POVNuHOO/YdyjB
hywuXUdczjOJI0caZcOhLOlE71qpJ5+WkgGJe8rBMvLHTr8SU0ehaSm9LXZyklq/3RpvugKrboN4
LKdxCP016KywaCxu3GiZqaAG1duJmmdmvjnZCg8ArqFjnJY569NJJvuxpWJJxQdP08f8uEQndevr
BWbq65r2a1wHDUHdlVqwl6TiGg/jBFKKn3BC3ua4ePNDjVXBySAdzrlyJUYrRIqH8Y4uujphVfNr
GaJsT88HJLKXfibcK1PzWeKNLq313eJ3iRlKl4obyLUoPSCVPAu41lSKKMj8QITmqvR7X/ZYq5li
Hr90BWK3IwR5yb6d1yCJ3WZo7qfB6vX4P6xMtoJEMbUvt7NzW5oUm5026z+LkfixfYLTKSRacivx
xPJf9n1dkqKlb1aATyl9WpYIFn239Qd4bs7PnKl+BLpoH1qbY6W92dy/BLomyDLKKMSyz1vJbjzZ
wZtMZdWXX4XTaBl6BIJBR0em9rIBZuRyaa2lmfe9tM8xInWpKAbw4V9G7XD1hQmgb5od4M8XbP5i
mTQpDF3tdUS4UKbRijX68rMMmB87HDDqkX4jOqQlar4cHraLIUtxed8H6VSc10VWX/Z1UJ0YiWPt
u9a3fuKy8Bd97U0iAYN4c0AAbn2Bgq55Z62Ok6q9sonvc1hb6l6yMVvzew0Hk9BvOjvqcGgOnZUD
SF1cFS4ngf5Xow0dD2OYTfBobb2qHz5HP0qKkdQcsQ8q1JES5DA1GI3+8iByFTxvEJXxjeE9PMdE
SxMlUmqpcY+yFSF67w1UNqTC/P2M/OEZA8OnRQVrhL48VLQXvBFgvSpvU4mJeKLkeVGRCQKW7GxH
gupXm3vEIUKKpRP06HvykhMzzqNIV1nV+270hqjPmvxymHP1k0fsx2YvPXOs0PCxA0+msfD8tvHh
7XpgXBicii6OpFx1i/s5kcCF2i0SPQjxP2Ph/3ATcebS/U1eiMyKDuyLa1aTXi+j7jBUTVFGRl1o
sQelL8IH+5e1jN52GboVuOdBxH359cx1cNbEGZe9TQJNmHPcOqxwdX4yK/5iNeQqaGNQtNC5fnwS
nzTqq6Ju1GR39BuEtu44A6zharS/7Mq1fRf+2RLTWXtf0kfT2lOeMTbLXtNnN3RA4/b5SHDjOmjf
TLP/837+P+lDe/l7L2H453/x830rlp7I3fHFj/88z+8Js2u/jv+1ve2PX3v+pn++EQ/N9dg/PIzn
d+Llbz57I3//2/Xju/Hu2Q87InfH5Wp66Je3D4inxseL8Em33/zvvvjbw+NfuVnEwz9e3SMTHbe/
luZt8+rbS8df/vHqcYb/59O//+3Fi7ua913cId3/4fcf7oaRt7rua6YQjCqo1rSVPOa1evjjFZw3
DFpoUPTBuF791rScx//xStNfbyybLTkCjjFrP/LCV78N7fT9RTgxWMbgNcH0ZFzdV98/27NR+nPU
fmum+rLNm3H4x6sX8hZ8ywKM/+kJwYHZrKtfLoJ4PVRZ3rXJ5cZ+iE3CpcNh+LyABRwJ3zyySlML
R6dco6FQdSw8/Sz31S1KMg+Qf42DynLCVPXZB2cJ89UCXBRahSWp/WHS6opG+fgtQvjfM+3VJmb4
1xMtbuu8ye/vns617R2/TzXNNV6jvdiIpIbL/MF05/tc215CA4al4ubvtjm8sa9/m2yG85qWKidl
m80JS/+NQfNtqvHSxiRi6rqMPatU8CsT7VEn9bQDST1L3CKCDViuaHJfSg4olopszI0uNkc6V2vh
Y59Q2cyuREPlH9WTBZ3BE5jnhjb+l0GIGdMQO0bixl1ZeyJUo+4/lE1xYstF62i4iEujmc3DNLgu
aYd0PWhvaDrZciWgVVgaFsU7HULj0BSj/qbIIcaGWZHaZ72vprPCl8uHYPRKfzdJIC3HGRDuEnFl
wtIp15Ogy+fTZBZtR+cPUIhEX0/s2qa+FMbYTfvHofz3pH618aR+Pqmb394+iOlzld8/m9689/v0
9l8jRYGeysRmU0Om9cf09szXzHuOFNAzNsLgNvO/T+/gNd5aNmxFzGtYUzf2wPfp7fFQ6LgVQACk
6+9iE/Qr6+gj3f/p/GYPx3QKaxCK502Bx5WeUu9Y9cxisSq1o6Xve6cFDYxl346Yte3LsipuTPq8
aocdFe2INRkKuR8gfnXhNHTV6WDorRlbWpm2J4NTLfxioMvDZNBEifIpy+/WyaSBulat9YXWLHl1
JXSdOhTCnt41BWY6kafgWIXmmGoFeGLeN8fQClo3rrzef5c3RktjDC9+gI3RYlHOG98uw8EDOYyA
hgHjEUT75XlT1UMa9lIFPEmTlxQRfJ8lPQxt4SGPZQe4aAw133jlYMLImXxiIox6xoK6XweekKT1
5EMwOR5gvtbMN72ee/VRCdkeZN52bXnRZTX+o4kcRBdpQaZ/RkOcfNk8E6cQdaxpxxLg6Rqef+We
N8YggqgEAThXgQymExJ+zSVcxOCDKfZzXe8Bck0ke4oFBns6DFMiA4Cy34+Gn9cXbPejiptaWlO4
6FPX70ALJWR72u+X0llTWqtEVd8Zc1M2oefyzghO/jzsMP8kjMByE82MlJ43Km7ncco+ZWOjvwE0
1AU7nt/SseK0JC/AF2x1GHLVfxhqR9KqD9ByyZ2WIxM66oQob0AySzuSeVCfWXkm5xB2RH2eeFK/
U55fvIEI7n3GIN8ewoSTPyskqe5zaKSFbSDjXIo3lR2M70UXlH5kCV/PSShAJBdniWZ9Xr05XcJh
LtZ3KSQSRZM0meFwuDAX9x3iG3pc2qrl0dIOUKp6gR064c+d410VHhAw3ZJVOodVazvrxLazzAQt
UomMWhiRRLg5xvAWwxev2+O9lpwLR45mDLTuPWzcqOoCyN98O0pL988KW5rukZgss4xXe/WJZp+T
so79eq6w/E/QpJ+2yAjVcaPRroikuZgKBDAZxngYZ5FG1ZhiY1UYGNlGhuwCe49zbqbFU+1UZSxK
q0oOWufb57ZbF2OUjgP8sJ7gSOswU3TV+zJf4A9n7TC9HYzMA0BKPHVv1GqWoatBJQ9poGXyrBnp
hqP7wCo2A2Kao4COnAg9s/edSCvlejzZw4CNl6t0HL1cSxo0dhrMVegUdkHs92V7Tc5FQoe20dIg
wvTTQKRewZS9nRwt8SEQkOMQOnOpfRgHnMbDwZm1930ulYrz2nPe+0rpHwJoKkkI2NN4jPimK6Cz
w2zNIQlY/tzdB22H26Nd6OxxTZEvNC57+dlrSnmpzfOMVb9cLHgTqIW+0jQgYGEpYQpitrb1Mcf6
YUlghh9md13maM3LxAhl4OOpmBO+xALa11FVzU4ZlVk63I9Q8sZIVat/JlIYXmFbdDw2XpbPN9lU
Ohc2xCGaOU3QGTG0yXrv4axFwyNdPNrIrUiP64pvGxsjUXvhhBlnHbei1LqY45toY9PpA+jQxghI
VlOdEuxl92RDoZ6mVR5M67Ds6Lp453SCDRFpHhs004g2WNTIfJ7D1a2VdWqmDvZDta7f12Yy3TW9
TUPOUQRjYnhQ2Xa4uOtkHGZEyu/somhAtdFQXDtMQoFtQJbT7k2d6YPu0pQJ05HaG1rkMmMXh8uO
iHPJ1EW7kUF78m0Fvp4zBAbc/jT9nCaZfa6PpaPwGzYtjXWzDOoonV29C30Sj9O9LQma2/uTVRaH
Jzvlt1r+ae3+yDl9vuVY6BAhym8RoxgRcoZ4uuWYvZ5Nw9wryFeMVTgESeNHeVCUu2lai/Os0Hso
LEXySZWZc1rnvlXEFnvCT6Q4L8+yXBmu/uavS0q4hWH/849h5bOVr9Wkdlj8layXFreuMn6WCsfW
L55/WYgwlKomQOW2z2+vPzkxZ4PVqc61up3b1sYJXSJ564hieNfljU1R8UcJ8hc3dgN+nl/qUdZh
IW+Hh0lx/PxSTZMExlDlAg3LlNeRtGdn2JWGYpSDUfjGWd9V8GOz2oRmDLCpT5yO2vybm/e/a8JX
m0/OHwOyndifnagP/UNz9+XZOWd7w/dC0HjNfCcDHdElNR2Cgz8KQc45dO1A2ijotojazY7keyFo
vsZ3z4ZguQ0tMBJHoO+FoPEaOjxhv1v+FnsUMOsvFIIvpynoKfptINsNSIVf/2LuLNB6G+F1PGiF
xpmhcNQuzfTyqLZLO35yV/5imv5g8rFdi49rPlrDQcR5cS2jxcF1Jm4h7pxAO69oqIRJYrtxMCyf
zHLr35VVttskqoS8i8t+VuNB4WVF0WDgVuGkRVSO3UFNK00kOlcb93qgF6BNB1W3+1q2BTttH9Cx
h4nR+OUQrqttR1ZFF9/NBPtF0K5UjKN19fdf7SXGyDcDFQPzxrAHndVLEZBHSG1QJlx+1YxqP1Lz
R8Y8tDv2jC60kP2F1RS44Uo18PtB7BmM9XRRfbmY/X5lkJptim3g/vNnn3IdWQ6+ObFhNOkO5yC6
SLr9DcP4l1d57EM8XWK4DKOGbgHlGkfsl3YwLdSifAqCPOY2Fve5A52RqsSbiAxf1wo3e5EL8pHS
5B7lRHq7YN/bqWLxIqPU3GsIoicem/sBXixMBodTwddM+fkVpNuxCQ2InRMbV5tC4pmm4nT2jeJT
0c9ejOqV9h3sUevUgkl5PCln/vA4dv9etl6hensyjX9Yt67vwNh+C+9A8f7f/60e6uXpUfbxvd+X
MPP1hqDTQoLD/CcmCOvhNRg3Ex6p7veXvq9f3mt0avo3xE9H7ffn+uXxLpY83srjAszj/Mr6Zb18
ADZaPxIGAlS2WDDE188fAIikPToRZcYmTepIFlA3Nl1HLIt3Vtcc9NQ80F54CIrkBp/vCl5Hru36
fj5pHbq0+eS8TWKV6vqlKkwvbgLruEEIyzwc34/6Vti36RtnpJo0zJO0HYLY7MASjWxJYplVp527
amHQj/Cdcp8DW+ccet0joPN7zOwvzdP/aVj0FonyNxvndPflgZpEPDydedt7vk88A6TEQOeLUFR/
NO56vnciQAAeNB/REObF97nnAkhvLRFQQJxJwKb/nHvOax+HaspPkGwgGPuX9s4NInm2KG5JU5wl
wVC2NPSXii4XeCBYLDnFUOY+JL25hi0JZLGaOUvD4wyf3Ju/2D4f4x9eXg4bSSrWbasGCHo+0znk
w4wqzTHu2TRDbPf8cYfvpPqU1st0sqoBYx5UEAa2KKmXfWmnRTRHoreMY71cR3QCXrecuWQXXhPa
8F7z/fp9VSNKi7tC362G04b9NCpa/UUTtUFvYzDcVO5BK+3qGJFUf4AbonMY7nyUmV1+ggVXc1JV
pnmTIcAS0UwAVh5IlNNzrR8vyzoPkesk4xQvDofw1F2yNKxhELFBJ7K8Ulnmw/YLZPGT3fixgn95
p0Dd6HcDrlHdbAP3pPbWEvI6AFm4U0HVfWr6WrxzFdXZztVQnJkdJU/oztIj77LRPvFfdro37Qpe
osbxGmSpoAQK18KKMSLQQVlKFypKMLTpu0LUkGnKPB9IhMzxa1kbJOSu05UQpQs5IX5YpbEzWtf4
MkhZFPuJnR+iVbHAcymcDjcj92jWR6QcON3oDymeKeE4uOrIhsK5W711+0vW0D5Atb6BpZEScAzz
ZE2wfv1JRfaDkJ6+K5Uk3DYCsejEvnTrXde+EkjVB/QVqw+PFYl06erNMfoC4xT7Kl+GCySIM3zC
tYMB+3w0JvhBo4VAtgLvGZXuHOAJoVkZELzopf4eyV96qIe52v399P+hxGId8LANx/OTpirQ/PMx
rVJPidKsxpjjDoSr1U+OlN/MHBD1LHZQQx18r+8JnOnlr9IMuEvBdpsgHW9mAy+j0Iqi6/i2xRjj
4bqBIf0c++hR6L7bQ0QEVH/kQafao3CGfb+myQnebmbktNhRGlXS/uRGvNzwHj8Nmx1sc8/jZryY
3GPlgIU46RivI+MAYGPh4Tl4P5sa22ry/BnaGi8QYDBBYol76ciHDKfxzBaXFOQS3ZnZVuIYsZWp
omyD6pJM1Ve6laCh0jXNvyNOSYX9aOvXieknOzFo4mEtS/kWP7zptMC2MwuVbJJzNfXdzzxnflyH
Hz2hyM6hxQgzYrtjTx73sp70LC2MIfZSIfZpel513nCs+vWoBMD9fRn+X70Ns089edh+KARP7uq7
F426x3d824U99/WWHIHvCxEOW+OBP/Z7V1jz6HJwot3WWcdjDdmgh++7sM8JFqcTTAQ8ykBsGP7c
hb3XjySW7RSLTQ7b8a9UgGyAL6bqZvxKaA6H6I09gGTw+fibI0SwQBjFfjV0fFkxoMrv/NwGHlO2
TRIcac1ie24D421r6CW04KHpZEyOolzCSoeiHCEAn62orgcBjU4zbMKsYe5xVMy8M4gcVg0rb2Pn
zhYg4+RW2pGXV5hIqkku75ogWJMwwSjBRGMiyw9iJOhmR7LjSZZk9dulKiwRUYXSsHNTv0JgSMin
zV5oI3qqUNw0oYnRfcrqj2AqzFPHel/3LEVxQ0V+ViVm+7Gr2DeheLh8QNNK3vhV20CaLHGLIpZo
CopD5wzG5aB0mNWZVc/vXV9DNoAcbe1QoelTHdWdstFqDIsn4cD6Fy0k9JnuhTE/pEZAExLJ4/zO
oNd5NBtlVUc62bTH/FhPexPf9A+E9pifddyVzjCWt+xwMt1ehZ1ZpniKpY6Z78bJnIudsU76e0hn
9odyyOv8COla8NnLu+7URq3g7bBj1ESkw1e3sWCEo7n3Wjf5rI2BB8u4dcuPLMg2aDsCPKRSU8bg
DJZffBTeoCED2fQuITzLwQw7I0mW0Btho0QAx9on2NfSoFOROJvfifR3vdV7d61m+k1Ya/n4EZZu
dr8BD37YuiJ5Y2KLl4e4t/dWTBjW+AlVhmUB15o+c8ez7fUMg4/io4bsNxpc6cs4J7J3AqwfnZlz
q5Z/6m1NlKFWO4ONNiuwHmQ30SXGumlukUP2xX4YnPyjNBOr2rkpHRrNRp4SzompMBFGO2mGvRao
JJJJtqWzTdK+cgfUDkQ5ZurEXmxCjLgAGv7oybP+F3XlSwQIHTE2akCHPKlASsH2dD1ZPYt2gHwO
jXkPq6fZ0XXOQx5scz8GkID//lIbwPN0T8FSz4BBhFnAFhQN7fH5paopr9IeD4w9yqxLzVsLmn2K
eB+n13aI1Bb0iLk8E/znpVHo6vd9/H/3yr1RNf/1Ceqcwzski256doIiK+TPI5T+msXx/7N3XruR
Y9mafpXCuWeC3tySjAi5kEmjNDeEKg03vdn0Tz8flZlVipA6Y3TupjFooBoolUS33frXb9bqiXqc
pvLa5/21eK8MDKwb+CCUL9jxrMfk34u3udboazI8oA+HAD7Ub/TRfAP/kB/BsFi919lZXoE+rh/8
6YCAq8HWsSIFQJCr0cfhgIDirZlljJe6ZVNZo9tQz9VZOSXJf/S6enYZXBAA4xngxLgdXiaXPQzu
SpShKBvUFpyrorMU1m3v25Qp74tBmOjYMmc7jcYSirgfP9qLNL8XtogeasU5682ZWEq9Tj1suya9
QYek7EoiGm/rWavejlUdNmpdf7JSWmLOmOa7Xh+9cMrq8kvTS/V9hffcd1lbd3HsNLY/G+oQ4rTb
XKaDLm7ov0YXcMRFYFetY/j6LM1rd1VbOwXSRmQHrvbNLnrrE7OqvZ0HQwBtTvJdXOsS5U5XWGSt
Jkb3LlVKnfqvzn/QcUYq2MxaZ9E7N9V7TW+Mb0uK1tEfmdp39KJ7PzbqDvXdZJooEaDkI2WyoNLm
3WBVW2OQkPMrbd5ERrx8su0IJxH2nX3VqMOXqGgckI8RvSCxPs62nx3auRkc4PPKy/RveTXEuybz
tmmv3tbRqH2AM15/o/fS3RtKhVwGcYx65uiECk9L3ephXjvYMk9pc27Tt8wpcefiE5J55Mrz1I++
QJb79XG6/FevCdgr/mlN+AnrXSZdJ/96KL/9df19SORTgOXx938jLPQZ4NLDjsUbkdPYOtN/Lw+g
e4RSrSYWLqahFIj/Lg9wUVYAYv23K/X639WBkx0NKDA9TuGPZ8XXrA7PUGfqUs52sMNge+nUX+vW
9XRrqpNZS9xYDbHxSvd2ZWZvjdJQ5xCdnn6boloj16USF1aVaPHGsKoBPcYgxpjuJqI/nIs9H01H
8kHkWNf3Va5Q6GrZfTLPRAOu/hnXeqe1HOP0pSk4LXrtRetozAiQcJsWAiEuAYTY9jv+gX345Ku8
sO8+y4Xl6dgCeYUwoPFCc9bF8cnTeTZ4d0l8cYhUO/rUVI5106eJnfu12n7D/Ri7Ak8BfoWXoZ0r
WMi+89zC03y1jcq/zdp9qMaunX5u0f/dE2LFNf7zJvlzQlz1X5OHg2mw/tbvacAuSYuWAkfFMmmF
Gv+dBmCQzprvtZJYDY0Z8e80MN/grkP6Fq4yKlviWnj+3iaNN+TTYuiLiwnnRJNrvWKbfOwfHWxg
OiD7ysl/dCtjsh4OlXa2uqhG8xQms7GFnZF4G0ms0VZl8HvNZH1F6d+8g0TQXeUaCjk2GElK3lxd
sqeWCKstE81R58x35QIJxbcKc3lAlCiuunEsrxZbTXPkxE2DfC0S/Y0+tVdG4Zm3maJ7D5BHktt4
jpa3SpJoQexaotnLWcCxcTubpO1MKndRI8UXrZjVbUFZVW46qxnu8YC9Q/XfZ4GaR8XZ1P1ijP93
D1edY85/Hq7vV7Okx5U7oCqv5F/nMmcdP1zC1z/xuzzX3mABzwjEQhpXO1aSf8YuTEOGDLajNFvx
gX/K2tbpItv816ssAoYDFjX/jF1+xDAD01YJ2HncFF4zdo9xOwvTszVyGrdLNhK8lA+H7qzMxLR3
RGnqY9bdzwW8GYxBq9DOVzpfl/wYsNW+N7SKyfvPS3theX1W1qzXZdaqJr1ZzDaPpswyO+WIvwD2
50jK8BU22rcp1ldBopbsDX++1rpSP52e6zPSMIPpoQGC8JiHz8ir7IdhwGo9d2Okg0USb7HOWE5s
GHyRZ1fhaEogMkZWiCOO3qSUplPY2mro7jrFppMFVXOkZWcSTTJK/6m4UqqIjsCuleOrQwipt1Xa
eBBmoJ+iNDl8Qgvl0eLmXHtC+bVxBKRkZdkjLyV/uU20TVtzgPzzS33hA7J4AupAv167NUfbo0Hy
GPpV6Hdj1CRBVKoGrzfFYrOxxAmn0BferM0GDMjFw+E9xknnYCf2RN2OiqJsFFkntzosxNBbyuQ8
spzsUoGdYGXqpYtU6SzvwAD+/JyP8OTR6GEGrlUQSlNg+KPRYysy49qWsqmHyiXg0Vl2YFKGT1ni
kkiitaGhLw5itrnfJulCedANSqi5I2AzQAkkp0CoyakwsZdev0FjlTvDMw1e0eE7oR8kJOb0ygaM
ytvazZKTFwVRMMa/Zfv6NwBuZ+v4L0OYBts+vJbWpGNC+oPYDrFXXVZDZP0taDB8oUCyPjQDtZJn
j0GtpuV5n10psOcCLErSTYK5zxYCxHKXaZG2nJjVz46fTGsaj9SlKDP5MsfJuRI3kphoh3hLQEgL
Xzh3Cky1Z7cKk9qDlkJXwH2fx7N2bQyLgTfDOIsAq4OZZBpjvBj1UfnY2xO/hZeqCMlLX4K4LGvg
9B6OS2k4UdgVcYhi17xKYuXvIgPnEkJQBqmj0M+Bi8qPNrGIp6SEj+j94ZhDXkH7gNkMFGOu+PDT
EZ85lbAJB6cTLpxsa6EivnS8FJ8oWalQCaNKqD+mqEI2jx8ATRazW5mm86D7sEgJsmwxt9vDora6
oB5q7yPIqT2HTRwL3AiM+VTPY+W9H619xOYA6rGRkEgIknF4v5Hb9zQb7GgzZqV1WU74OgZVWSLX
hwZ6iamX9lbmQquCRjfjD8LgOCOK3L0gx9eBO96o/X2edgBu6Rzh2oFfHsJx0+jQrU9Q0P0xk4DA
I8wgv9M95BqTjhcRBMr4Hba+4y1/Qdy1UUwFrFSTg6dYZt0iMM/fJrkVxHm5jfHJ6XBk68xdI6R+
gTGr9TaxI3cKNDmdIuQ833FA3FXqNXQyJvjz0YwxBmuwYsOMqMyT4UNez+qudBvrxI7z8lVcECD6
6DTNj956vYg0Ujw12nixK8NRn79Xte2eWP/WP3I4FNfmAc/yGN72yBR5OhRhbydLY43Rhv5iF1rp
4nxqdaPw47jkvIvdnd/XYxvMbamf/3ndeRzlx5de/VgpLwmBhNtyOKpaYSeKSA1vk7UVRNnSEo4A
i6jsjT4P+BYl2vAFz70sCdVZXc6qqaitoE91bLkm16mvRKbO31IZXTVjIUOdtnPnY2TVvo/0VLkc
hGO8X21yCnxMSvFWycriK60D88aovfR26k+mnb7wKlcbaiTy1CsU5kdrdio7b0506W0GTN9Jz1k9
n0b83OdWln7sfIANLGj8l6einZ/vn2RxwFSEjAHBFzD58D1ONSFkda16G1F7w9YcXe8dCO9bmXWs
5lj5bxlb1xAzxM7DwvfE+Hl0az76itoayGerSJaxizpCCTK6KIRItd6myup+17WmCCKFNCtaDM4u
zZrhJkcN7tfzGIVKWrGdala2XXLVuIWCPW+a0r3PnKjCKyJaQlNfMJRSHagTlWlvsLBogqKFX1Sr
9fcYhrXfF+0DbNvoulsZ1H8ektoKRR49DBOBhdkg/o/a8eiQF0+TNojBcTZNrDtvl8xw/Mj0kktR
dFrnz2OrB+xU3nlCYHCYW413PhVtdRu1Mr7/X9wKZEadIpbC+Fm0z1SCByZZxWhqsdOo1b59GHps
wGyjl+fuoik3jlhUvzExdWskLmPZ7FxpRtu9PXEj6/Hr+J0go149R23U6cfDy+NrYo0vuJGmvSp7
/XxZLPUcrm1yxXEMo36algGORVezVMwzA+BzpxGWHdaJfsqB4oWRDk0CJApUDAn+8T4kMKMsFM4K
GywyjQ+xyNy9jTUkgqiyoVMeO5BkNDJCu/lScWRzwhf1hfV4tfFnoaRgwwTgaKRXDQ6MacPVJy+K
9pH03K1RmO3PMfiqmvq/UxqtrzvYP0Xksz74T6DoPim/IrR+rMA78f2vn/TupPwuD9Cj9U/9Ro+o
wJHzOZyUsb+g1uS7/AZRkbJSra1z6GeVzSf93WMx3qy6wLVGNVAzP+2xAMq65C6DN4Er4aOhvaYA
f7Y+rjsbAOPKDrbokB87BODS1brKIjFNGkqbnnhRgtnY3oCLW+2h5vNTmekfFHvKPnqC45MvKuHe
Dl0uP6hdw0lUx3cM69NoS5Ev13RhxdvPvXU2UXNuyGSdMAXycKTE1PW+Fq48y1vLuVHLSCohxoPO
3pDWCU7OkQ4cqI6HAtkAjgMgpso/2nIST2EnSMssHBPiKWPC/W7NGsuNNDUE1pQSRZqUznvp4Q2r
zlW+N1pp3vVune0EDTHfa7wWXlW1h2if4h82R9hRV8imBM5qdmxtIvQ8ZyTPybMnQ+r257L1lLC9
nimeLmbcOJydVV6P9pODt8HPn6C++N6pFmaMWYg5c7HtxmXaxGNxPy7lECQFrjZdJMcTW6S27hrH
F31cO1fhNCv50dui6eMZ6NfSELKd/iFL5/sagZWv9YiHKocDCckfm0mXRpi73ritSag+sXRpxyf4
9bnRQaw1Ln4cHOQPn9tpqI6cgVuoyxbXdEOg/zK18tOkGX2Qc/Laq9JtQ4Hca6cpqbLJZn0tOTpl
Y8McvBQJSLhRZ1/rYlT81FDUEy/pBXkCb4aFFfwGlIOi9/AOFzgJRV86vCTjPhn2/VAh0Jv8AR/4
AauqpmWYpze2TIJFnS70wr7KjW805FAp4lwWWeGs75S42HHaCJbeDQ2nDA3v8+ymKMU+1pPDLqls
E+9d2/8iJf1Hfv4LL9dGwAFyAV6iohs+vPVGpGVZ6HYaSgXV5DK1SNdweoWouIz+QFbD+Z8H8TPM
YpVyMHzRHHBut7RV138wiq3B9HpPSzkuKfN2dPNLlYDBXYUmcJMXWbTXe+Pvvkvxjc0r1MHZgkRx
ROkrNTQDLhL4XRcNrw1ZerwrBhdgHMsOJODDu+o9t81JWOALttMQKILDUiHG+oy1tgpnpZc/66NX
7ZT/r1GygXKefOtne6DfJh02aH/dY5KXlC9iz0/ZBeYbxtva/MCAxtGeUsNsKARUVeieGCA/N7F/
dj73Da1+6gUD+R38g1Ub/7tvAqEMAhdNerqL6974qq3veFqsnJaVIYnt1aozQGlwMErnpW3rSdoe
0Au+jibE7KCUNgzdXZ+/NtplvRY2IZDKV5jiUe//dEaoEtPDQZLq3JVWj3NsnG5sOAEbT8gTB/Nn
yS6Pl3pMzKH2x9XoqEaYFghnUcJjYUJPgrF3Obj3ZTGNoTab2bZo8Z2chuHcziKFIJ360+xM4RKp
tyKJqy+F8WOI30JxS+GOFmoIeQq/VfTlWKcgHTSKjTgVXnS85a33y3rKOrGKIelRHH6G1CV1DMda
D0drXFIX2QDfQZlgQQDWrHFkDBV+afNk2L6wzz4u10/3PBc8kRG2mp4BWHuPe+KTjZY0QSvv58IL
6xRltNtUd1Ctf+S6l9/ZU7sfI7HywcZqLxJlCiZD25iz7e0HOmUlVJKQyIgwSdw7ATsLr3gjMCRe
73Gzr4f7ScnGbaJpMwR3POPnxYE0VeA+7Mbel9my/Tyrq3dja99Ng5w2namQoCwWE+qgKzaWQ4aJ
BW05KmD74eQ7B20LCbtgE0aInH+UrRIY05CcSOd85EgfvRIMt/gQP+k+1lp8PnklcDXiMck6pKBu
P4WtU1iBMWffsFBIwDoIdu9l/Kno8JjUADXUyLvIEQ9h2hDbuz9/nRea3zSf0EOSWM8t6c8yPKvM
MQuQwxCLXBhyK34y18BkaeGyezYpVV0OoJDoYSY0pOWy64LZbGFONh9HQhFOHE+erRRrL+zJ7Ryt
FJ6JQ3U2YOrorTw+TAbicDBaD5j5vh1JZf/z0x/XcQxNDoGc6x1PReK5NvOefge8pXE+HTyXWPUo
972xGzZ4RQ8nZsAjVnD8udcMqBUbMSFyH827wqznHIdBL8yVHLW/9LAY1CXI5LKbiYy4qAX4RaRZ
F7NTz+Hi2w7xThI7T5iNjtzZU/G2NlbPzXw4K0vnGxYUEgn+vs+1aI9BZBwoRr+NSn3YkA+2U0yF
DFtqcN8bro0lGYJGeB9aS7vBwtS8rG3ciSlDar+JRep7CVlfNd6ps11019ocuigMzzGoLPCyBqQp
FGenq5nASBNXenOSbeDk0YOipt+ycvwc4wB55ZKiqHjxAh1fRVbosZxkyYchWa3/7AZZRiVB3EUq
NlnpSjxQy1PA9IvjGBkRTQIwKCDzo4EjprwZ7SzHPTPHkRSjgiolOtEoreqss5T3+J1Wl5oqbLr2
QvGdOMT0gP7BkF3oXf73n4fVerw5/t6sdXTnOMTCmFkH+ZPp7Xh137lR5IY4qAhstEcb991K9dWv
3ujXcpSETXWnjs0vXhRMAltJyIJYxB1eVF1GtD8xFy1jasbOQ+czdL7ZNvslaelaQZQl6enzn5/0
xZUM/INI4zWd1zw+q5cjPI4BU9JQWv25hLexcecp2w2YnFaD4gWK7L84FdK8oXK+zGqWXBaDdeZK
bF9O3Mn6gY9fOrOLQxClP7nJR2tq1FlLVfexF8btaAZzQQxApGJrIZwR/nRDmscCYhA08dReRG06
hY3s3I3uKNd4/k4Xrh0qOCL7ExlJJyrNZ+Fc6zLDsGTzo54BSjgaDxlsWzjZLDNe8RnxV36Tz9dz
1vnWaG8hr2jMnTWgwjTODYPM3Wje4wCb+oOV9Ju0sFa9C9uTpiIC0tvWr2rvsywMK8ilKILUeJvo
LXkIMvV26Hj5azownFPageH2fjSk+8Yd3U1dKJ+nZA5jr0V0lT3YRK35yszomPKrbEzPID1HaKTj
MiBOLvU7pcE7yxYPVB2qL5Z5KyttwSH8pnHKKVAKmNLELlwqatOHBOWkQc6LjuMpDe25ccIE0/5A
a3J4J+aJNvFLm4QDD42jLrQr3tDhUIf1Upd95LjhmHpDaPQKVBgkeF3yIdH1X9G+r6ot/ltROF7s
f0bhPrR93D/Mh2Abv/ELbLMM+FiAbZi/6Sxx1mrM9gtss9w3K9PjJU2oYqhvKO3xHCCjjuXxqSBZ
Mcw3/M7qNvfrj77KovBwQcBkiT4lrDD8aOlHrCvi4Sip7G4wzVHRN0tRqp9lbsktqHnzvlMn0Z5Y
fQ4X31/X0mBis/SissHy7mDFn1VswZMmg5FR4gabRXZyOyB/3Rq4be16jBHeZWm1hlfg1/nkm7x0
vD5Y9n5deSVLUOOBlxwz0tzJaIpBJ44pw1Ic0jB503VxMrj2sBvy6yoGD7iWg1AjjiodbagkctE1
9Kkdkuu+jF1/bFrlfW0qJPTAiOt3dGOxO8CLC5PfPPuYLDM2/n18Yuq/+FGf3MjRKl+YfWdkFTeS
WO476U6kUQz77BTD5/Bc+PtxofnxP+wyjx+3LNWEkC8itYYxrnDJsK5ovp/Cio5wrudXOcJuxlwb
SeZh0IwBhVgog2qPMf5uCKydxj81DtlbLUCPEuRBF7p3Y+AGxd9pIC8M3zk/1f49frMOU8SGPwXz
EoIldLXDIZx2syxJSDI2kxJnF4qe59d1Ig0fOX65ed2YpavGOQUKJwHtuK0c07QQhMWF3q0ZC4ml
IYnCl0103SnlpPGYJvjvkQDBJJK3ldTLkAXBePRueXoOwzl8qfGWX2grT2mE0orS70xHj41VpBBR
uTOHXohdnRjm3wY6AeId7Miov5BV4RHoAjDSDecce8jCom5WSXJ3RVTv1KiYsrtsaJrY9GHvmTdW
jgNfkBi1lgStJ9CDqabUCDqiISEv2zyZJIhblYP3l2TR3PVG2lmBOc8qx6SUw1LgYAPo7gm1jIvz
NKO7nSXVfO0K547ch6tUX0jByYkehvaQNU4gvZgs1rF0BjMc3X7+4IxkuATt0JhuSMhQRzjH+s9d
nSUSGVo71ek7SghCNdqRJBBiAxqKLKUuvfuo6aPohvC52NsBJVpkQs0WljC6kijp16JcTNXvx1r7
TNYQyRsir9VsE0cWbVClqJV7l/N4FQpPUsnGJX2JDq0fXd/CjeWWDqHQA7Vozd3SeAUZPZbM6YFH
tgzSkdgCvxGR8YncrTHBSyzpaKPmRX8WLwrONIuDMVRWde43s5pq7cbL4x5LuA6bPpCVqMq5G6qV
jdWryj6hRYEpjStJgxjtnJRRNUUmuHO8yb2MyXqjqCTKhvQfw23UTTZ1+YORGla/aYuB402ZTHod
ZLlsFr9um3JTjLIkrCOKtVu9JY/eB/92bxsM92+70XDuWpJj/raYI+DReZe/9QahoemA/IvSIzNq
yHJ4iHFAUWb5A+Uc3iqWlWCPuLoPYsFoivF9Bq9povQaF8svBLi9L7SmBeiu9fzrWl7k/oiN3efE
LDuCUoQu3hekI5U+W4H5VYni5Do2C4LtmLBx4xMdMxMx5qz66K6L88+mV+aa3xtMauJA3fpHZrfz
nlj46Gsc1/JWFAuqxJFKuKWf3Q83I2YFH2fQWyCWOo5vEsNQhI9ZnHsnQQnXkkoOdeAkCiHzQ9d8
G6Hq1edzNCKwkw3xsH5uK+Lj0kzEBRaqrAbfxduQ0pH4qOuuTjoCZeErX/XGgJP5YMvhDpCa4EYM
+MdrIzbQ65lD0r9rdTKZwxh14Qdk395525PB6Ou5Y8MTgiTJ7qMiQkzgsmaBkgzqHVRoZPFL2tZR
kMQlSvhlgbkfEAhV3uhKmyx+kzvKmark+AGZfYK3o8w04xtI6KBeVl6h7hXTXb7oMCm0HcPMvRmb
oeQ03HUjglMnV7/YXulkCBsSvGURtJpvvWhgXkYwL39Uk2I/dMsMPclrK6JjePvpTRnV8weGVP5N
xELLsTmZcWekD2OxyChN+jaNNV5Takawp1hDNBJ0+AxB4+HDGSwIA/cRTPF89UjrPpFgWezrbu6s
MGHEvC3KqR6CJWuL76UhXOJ7UyNj3M6uia/KrNZsKWWDraLZpMUlVqkYHrpmmltnWAYucNCruqEn
SRpIsTEzhzjBuR2JBuz1vs/J6swbvPgWMjkCXdTVF2JIYOQIzRpuJ02YE50qt/muqkqPiosQ9tif
FW26sogJtK6SrOnIlxVjMm+dBEuFrWxiz9yMloftWWOjDcU619IJ06mZCHc1qW8ZZjDVLM9EUTdR
SHSN5V6QoEzhs1gN7AaUt6q5M5emXa60VnHuvaVA8LvEyfBOSFMVu1IaKtyTZDCaoMGML9+IKm2X
fR2nw+2iCF33tTVV3ddLeWORkVCjEZbOtMYjtZwXa2k1AaaATXqmEiA2BgbZysaZWTl146cqoT5h
bJtkbC+sfYxmT3jvwBJlHDZ5x39eqqVq71DkpiyDLflrPtZz07DTgUiwv+6MaAziuUpQusS66DaT
S+CHXxDXRzCzU6sqRCG7VP2ur4t662aOM26yRO2bMwKMxvcmbp/+LEU+vrXbOgElQv5vXGKrL0bo
3DPoeotYyz0j1Z2jkbFM1u2kjyDvtTMZ1gZPjWIM4NU2TagRmehtC6vSlUu6kBYeT2k1LGHjsKKm
Wlt/4IAZmxtXDMM1olLF3sTE47mbla1ah2RJeGusmNpDuNJINsRQs9OaAB2DrV9ZWeW25KVYOSRB
VaC4rSscM9/bmaaOIRun8ZHE18k5M6dx8t4qdsQLU0q0gVuhq0hqBnLn8M6LEMEBH2n9EtTs28M5
UiIok31FtUFSklaS2ukhTGJZTT3fbWv73Jz16gzboOWd5tQJAh64rO/IWDE7v430kqMpVuWh1de4
gXWTwMTZ1/S8Ta+w2hh/1DJz8rAt0ma1mBSlRrpMKbudk7SmvMg1T5goQMD1fJVnI34Hi4aPgue8
wVzL/tR1ZT1fKUKhs28O5Lv6UYp8vDGkYBlMnC7btlFmfnk8Vf3/QvV/aKY+OWA+b5VV5UPSfj8o
VNff+M0Kcd9oNLlWQwIsGX8aIPxmhVCoInmlS7mSGA5tE/Q3j2SNJ+KLf3pj+EYD6NCqh6vOURZG
/Cs0RcdgBnwUTq4wrlcvFcRNR/34No+heEc6ibVDE7FQZflV19rdrorj5rx1GvXdk3fzQsForLXo
v6filTGFjG/VIa+AFDqJIzSarMIU7nShAfQ23k1iz8lbZKYrLJt6ypVXGNVNtGTFxrOWwGvz5p57
Vt+1phmdy8R2Ly0PYMhUl0/RaJJf1mRuH6j0KZDQqGQJ4tdA75nihtXNMsRWEgyIdfHSb5ZS7b6a
emZ/6PsYI4ixnbzPWV66e2B4+7uSxBwHcTVqzqdJJytmylx7P5Ixup3xXMfHuBDb1SCD80o1Rp8d
qS0/383/n0L/A9/kyTB5NoVuH+r+AYXq+NeOhPfvD0/n0uOv/pxLNKxAdtaUGFRwMGdWgffPqaSZ
KPdWQotBcQ4lbv3JL34VuRSrpg8WFZER/BYIAnPgV59Z0bQ3a2WGlh10QcWO5FWN5sPCHaItiCCk
kRUYXNUCxyKnERMiZUJLcCVhaHBqMzrlRwkT5gSieziFHi8D+x3aoUYSC9m9R7VyES2VkkvSw5Wu
zj8YagpdlTSx65Y4648xPd2PVafo54ZWqB8bYdsXT77NC1P4+VN6sKEQlLFDAvscS6qIZ2ulVVrx
vlRJJdMyF1eUaXz7+osgS8Cfl4aKh6ftIR4gVKdDch6LPY2zKFDYLkmca0914A5Rh/VNwr+CNMzC
vEqYj50oFLzLIrjSYq9yBMD1qyw2i7sUNKJpib/+gVYp9MqOppBSjzCsrG8Y1m0v9umc9phiu8qW
uhR5++svA02XWgjiCzqmI1SnE641ez1PNA1Ft8GeSfVzK+tOtZAPEbnHF7ciNmwaEO9smBWHnyeB
Nahogyr2KHXqPTUopneGmpMWpX8fcf0KW2m7G6Pv3S1qmCocoNNT6Nre68cigpxHvRSlA/a1h/cx
QOqPlNEVeyGd/kK4BXnZi5P/PNv8X/Kqfj4tuxYPykpiuo+ylCcdNW8ui2iCt77HP+fb6HD+9ez6
zqoxhoGdZr9+pJCcxjhhqYKD7hyNlJ533iaeLfZJv8K3qUF6JpLFE633F4Y+bWf6Zquahpl89OYi
fNxtvWjTPQd00pVxyMOOfP4+qlQHrxySEINcONv4jwDscanDb0QIo5bbdVrsuzIj0ZALEwvtSe3E
inF4kuEjEThkguitQhhm2XEvMOrcIkONwYqxFBjUxkX2zY7rzrf7wr2rlnR47WfieqiR1g8EpeVZ
73HW6Ky2UiR7sk+zUKQVgJThFpvXvjxEvdhDI+gg9BApwOHLazAob9zULPYTvIVzvAjJNSBG4MRV
jvQG68tbLwOkaDCl6RwfjbkKKp3ZOhGVvU0SaDuZmC3ozfQtKStvK7pYv5mX4Q7kSv6oh5Yjmj5Q
VJE8vX3t466cXmf1jAUHRt56+LhwdeZKE6XYm8KcN6JXvkVKMr36y/GAqJo1Dt+42jwSq55M51wC
wjYJE8yLun4TlS3p3Gsk9Ksf5eAqR49SyRilvjGLfadnXgCjeiJxCmrrn6/yfNSjd2Fyce4wVZzv
jq4yK7j3QS4o9g6UmDOFeJItFX9yTjAGKbyFccoF8dmywRbG9sL8gloJQ3r9+ZN3p1Y0cytHLfZz
odnvDDI/I0zLxu4+wyH1VI/C5I/9Wyuso5KtjGVwtR9BEHrMqlCydlkKQhf2thTTZdeR5q4OeX6i
qfPiVeDrr8x9Vo7H/vmTRzKyGSQxnqq9q8WKbxRArXJlZv/5Qz1/cTzLKiTl8Mp8Pj60uaJMawV3
1X0Df7cmOkTpi8tmkVEczF2XxOd/vty6fB+9Oqorpi2VHdxc4+g7OamxkIuS1XtHUkJuIoS797mw
+2hbuIt7HTuL+w0qrL2favJwTxxCng9KDiCcs2l/IqhDz3s4SOLWMStjcpp9BRxTEq2dI9/Lyzb9
LMiI/yJyNdWCPz/vs9fLaQeKJ0uYSfMXpunhJfVsmcD2CrmPST3wiSKObxcvTQMLYtOJ8fLSpex1
wYRPykJyfOYwnDixyr7qOPto43fL0tV9MxnjbhqU7IS+4YVLGdAlUY5QpaPcOOo3ks0zL1qZD/uF
9ua5KZ1xV0DOO4/xtv305xf47Jtx4qAq4aGY1vg0HL1AvJowr7Pafk9uMG6ffKiLcWoUQEalOzO1
zj1xcnvh0UiJperioKrB0Vxn5ZNZF1ddbdG16feKzgORloSla1uOwQRD/uzPj/ZsLqyPhg0wUhCd
4lA9uhTDr53we+z3nIK0h1HFeVGJh+JqspzxulzaKvErb7A3ThGfEqg8W1vWS3MgBO5AG7RKeA6e
clkINOggu+8RLKvbBoXOF1Dy5frPD3jIrGWdPLrK0bezm6SJe0/v90ahfu5JgcL+IfHOCowg3qdp
DtoapeNrz4+P1+R8Db/eYnQebTwYMNWLHnHNEYQ4NBPlU5OKdqNEuEP8+eleHCkuLC9K+0fU6PAd
4qARD0bn9HuvLpagMhLDl1ZhBBkuGP+bS7FGY0e3piyrR5+LsN5pmF27h9Y4VOdapaqf1EhdLhJp
lie+2RF37fGjwZdApAnJHanGMRAmdZv2fqIPe1ehIeajqE6vF8XOLlA0xnsVQXp5NtWOlUBm9CLT
r+laf3eatrxp2ky7a4WV6ycW0RdGK/x4yiga8Rqn2qOJUqtTo7IZDvsZpwMGzWiSWphEJ7aml64C
uInhIHUwNMWj0n5JFqVbOq6CkwadQxwyCQzXThG/X1jPqOcBR4B12IyO5W6JIPRs1q1xr49stwnb
4E5t8ZRztLz51EuZvno9A45FWIdYFxSJOuRwlI4zDH+lU5f9mFp6kPKhAkxKm2DR9Dr884R4/mgM
Gjx1KQqoCfi/w0vN0imrJTfVfaq2LFsFOV+aXxvgGKHSkJ6GPmkqTumrny+i5iq+ZWtltcZC8Whs
xE4RNboWe5ADJ2+mOWNJuL4dMvfzxXAjKOtDVw63uQdBZk+PwjqlLn++yFHdQfVix1gTdB6VZU82
jJ6eTKP1ibK33da9GB0a8nOhyF0hNcK+U6lMZogIPzFfPSkeA4+x3Fn9CeCGHb5tS1gor/UKqjOj
bFNmrfSxZBQn9qjnk2LdHUAyVouxVR53eBUVBfpEhj1y3qxbtrOpi42TVKdAKGBC/s7BuRDnDNpx
9MqYFLDgjrYKq1ZIF8MO5KYZeGF3kzMp5ka6o+XeYUPXTtsVJIXe0CywLSFr6uZF0ZYV9OG09qZi
S0+qGIJCKyTBWdGi2liFtblbqTie1H16LXsDQMQwR1U550CDl67V4svhF8ZKzbT6IbpX7FIBppkN
Mz/L6qjWwxYFJh9Si/Hgi5q6kSGuudoUmirpMIHnVan1pU2XYoYOUSwf81JPslsc/ZhjelJL+xKN
aQJ6H+O0Wb1bI2rokNeDYW3Jge/ThyQbyEs3Bt2MbgWBxd5NBhHkhyVbGBNEriniqqzc2jzHhLLv
7vo8ruGoW3EBg7mBCH9mEP6ahanZy09xsThOWKAgjOnWRbkHZ9eAWYJLL05oIrfd4SrR8vpKVaf8
Hl5Ra2xSEKrkvT1bCXsKp+aHyZhz/VpkkBduhMyneZOUi/sFikP9UcHlJ98tXtbRvbDHitxN4gz7
j3nWZMrVlE6pcz65UaxUm3mOIu0uHTWroceLlevNQsNv3KosVQ+GOWsu9icEIJ1XpayaMPo/nJ3X
kty4sq6fiBH05rZsd6ubLTPSSHPDkKUHHWif/nzQ3nGOilWnGa11M2ssCmACSGT+Zur95a7x6lEB
EbB3P2BVYHqAowNb3g92RksYgE7mnyJTmz5oA35Lh1pvss+tLGu6mL1XVscOewBsHHvLLkHzRunX
OtF7qP+6I5K9pJJ7r0matAej63Sg5hPY3B1UwO5bNJruezlOFAZJJ6G16NKukmNd28FPaMb+svfh
TqV7JC2lcY6SaC4Pi0tn/kmjST+e8sUb6fAEHXkiEhPU9Z9LS3PlvtGK3vvGfWhDscy9HrAS3f8G
0LG3WOm+0oLqm7v43Te3rWokl2Ve9CcbR1NgVG1qTkhklLr530Q5Lvm5eMFo3mkA/KpzEelFd5zo
A3v4+rpJf1om2t8nz8kK/Z6umR+cOicfjb0f5B7iqxTr8uXo60kDM9QxO/c+l5YD68cpfNie2GIo
U0/ZWPpB5sBADt0yNvMehYxcvnELDxWDoWjb/r95NpruFIyjlZ4A87Tp0TKtenzoEKXpOnT9nEm8
8UFws/CaQ7hnQ1embxD4KPInx9Wk8WOMukXUx8zPkvqpnwpn3FedP8TcF01k3ksHz4+zk0W19tUd
ykrsai8ohkNl6lVxHro0kHsvLtx3dBESP9mnFHz1nRs1sXPvQhCPT15RV+156SNZ36c5//JuzvwU
74pW9vG+lmOiP3BT4uzlDqA4AGboKco9vV6/dWMBK8EbaW48d20LJsedcOP4L5tAyssdbYdWfFqM
wY1+LDjBx59nXklju8OGc0KPU9fLpL+vl9y1qNoDQu2+oiHuyPd4AGS0vmteOefcK6l7y9qibrDL
kimq2wOyh90PpMk7wkJklc6ZddIFZMDkYXGsGd/w8Vccad+mhDpbbhQAvUBBPKA5Y/wEc/JFtt5z
HCTFwa2dD6BoiLfIifdd6+hHz+nKXx26SCcpzP4QUIcHXGKFpRYbaA9ZeFh2sgsX0/xXdDahlMbp
vs7MZ5lqtrdzljz7OJOioPseVA99X5/RHe6OQUSVWVemuVYU12HUGOMpWGx7lzVzdcoqUDamMUPi
npLmHTo98lAvmHgUafOc1jagoRHEkd9XIozA9J202fkF2mrcOan7lLVxv+8jR3sP49y+hxT3bIlI
gDud4rvFsL7NyTAeck97tBzZHX1Eq04A6uyz7I34gL5T2M7WJHYFdafPgIPucIMFMSJT659+rB5h
mSOVPzfRfbpk2R0JLR6Yhvl2wZXy0EthnOchf6M7kaf+stiJbmnPfjd3z4XQMzLiODnarqifbKP8
zyodNCez+R3YEBhHA3jqKY1QTsZqg15wlh/ENH/uDHSPwWyNShbefHCTQpzbBksAv/wJJPZUwDK4
syUkhyTY181kdHQloPXcGb3VOPvWLQHGqMbdWH2oZdzg3JrJvno7Au1Y7mSBCc47220dqCVNamgP
nJOY+7pFPKR3baxYEW6LFu1zBSJNfIeiuUxvkSzynIOutRUiUJly5P05t3M1/MLr1RzeB3kVyzDL
AF39HKmUWOe6BST0szT1EhcrvXaW5Z9ZLNGw4EkQd8NDA+S8/V5UsJ3e6lUp0CViR2fHru6L4AEX
IHgniBEW7zXi3DsX42LNSKH0ZXln4F/VPw2UjZyT7Iq4+lU2ZdQb+4S7NvMP5YzDUa84stZjFHv2
dwNOY/A14pCOj24H2eLoiizOgZ75BqytNk+ldZfh/UC1kR3lgPJJHLPYT9gDuzvTn9zPQ6H14yO3
FyxHHxZWftDMOA+rbgraI4Uq3z543RB8KpMSO1Ab2MqPIBA1vqVSW6Y3QdktKORX2Kbuqmn0nSNl
idK+A+0YAFJyFoyWg6SEeilNHTkBHtr2LyGjdkHjwoH+hYdpVQAJyNL/uNKtdhcETiP2tdYnD0kL
VGGXN1aaHswZItmpGQv9bTDOIyL/0KiYKUAf+x9bJsn3pkRGaa+j8pY+NkaAbanlc1Ef/FH2eigd
gUS1L1LRHVgXkrfZn2zAil1c/5BjFxmHquxhwON3TF8M72nbfSumcmnvgnRODbGfNMztTlGBBv65
jZYgeURgTR/jXdUa1vSY4SdBUbxC//FQmq2h3ftTjCKe3loWlGbokLgVSUBgeEoUE0xSCmBGjIdF
k3GBuaXjvGuAIsf72OjF+zqg5MPNrOfzM8BFfK6rBt+C973w4/YtcMGsPSwpKg6HzBoxNeZY76ow
qK0x38l2DHj0O43b3KXGaETn0atG88Frk0F7V1r1hMMatOf/yArct0lBn3UnzLHD2C+e+vRYkOT/
R5avlw8NW5IHvQkm+UefwOazp3jw8D5KChOCNuGf7WWPh8y0s/K0l/toiRxxnhoTfmo1JJF9zgdS
0P0wVLqJIkQObJCbGW8na+rI0zU/w0kBhtSoTMWHQsAlbKSrv6E1Ns5oK1PpO7WcXL/QtcvSe/7x
9ENsd/JT19YTiL9hUrmEAjFDAK5zLdojdTLBSE0dosax21J7L6ymCY7ePHMvNDGSBv6uM7AawSgi
qbs3iCjVPxyVaN4Pg0DXL0uTjEbLFNfOeEBwIx3PTWVY85OhT3F1qhdhLeeI7m1/NjEVYluIDARu
mZXYUbejW+f3gdSST5iUA3m1qsr7IBYd67kG9d7q7PdR8AORXhPcd2uOfDyJ48SurZf4K2WTRtyh
fF2JE5A0s0OAXWb/qx70/22ZXr3WKLihFQ7undcG1P9VQ4l6fQqTc0hCkbhxmFU4J5ezIZ65yKIj
8Pt5BgA7bjFFrkpFv0eF50byR9Nx3TolqUfCbe6T0OMau28dkR6zFP/IpsI665WPcDUUYmUUGKgs
Ule8fLBRQDeMWi5JGLBpdq2m509AXqnWlEtk7luzSje4yVcvRAakaILVAlgxXuGrsgmCUtTiKjMJ
p9LyPqO+bHzJA3uLyXpzFDq1SlsWwV5/9drVm6mvJ8tLQmMxm+5Oc2o3eg7mRU82Sm23BlLlX1Td
eQfSGrlcv8G10ROrZRo2jtXcm0W3HK05a88vf6VbAcGzGhwodUqcmFeLVmNDAPS+S0MwK/FdAAyB
TDMTT17hbhVIrqoyfB/CAckm1YamD3E5oaKdSdbHMQ0dvX0vi4BjQuRoG9v9F9q7n/9iXsQdkGb2
FvXXy8FwsYDc68xpKLrCftbjsfm+4KkNj9/cKtTf/FDUs9DjUJ9rDfUQhcCnVRYUJw0r5pJth6j7
pAVeMvzz8pxuDkTxlU4Hxwal+ss5ofyaCkvaaRhFAp9CfGXdT5Y+BvL4+nEUVgAEE+VkJO1W43Ar
2AJiTlhWef+vN7uTPFRLXYjXlnQQzaYPFrCN+AMQtMtxlkZE5tITEPDpgWwnBmKvnp98eO1saKwq
Mx3nf/hMq1E6mUCXsJsco5BpeiyaQX8sYaJvAH6u9xHaDFSLbFUb4uusSo7FQFtGDwbvCfcEdGEB
yuxJgpSLYWG++vNcDrWqUKGgMvj1jFyYN/bGU6ML/5nmlNg4vm8Em2rfASaklErZdrWBfOQ4G1uM
wVOdad590w8xXlGB3Ch1Xy8b8AJ6oMSAEmBft5aHoEDpuGjjsMaOYj9XpcmT326QkyqaIPv02khA
DZyLLwCTApxxXSD1Bs/M+zKIQ62I9fZZgBEsn2jx2qeXx7lxtV+Mszq5F3cBlK6VCcKXg48mlnY0
up+ah42uFznLqfNj+fpTHFY9cr+kZMxv7bwIVwofNxLw0J/tAiJIPpYPKAqZOIo5c/L95endiAwb
KB5RjpyR9VvF78/G5GyOGXQ6PQnT0jNCz5C5R5Y81b9eHuY6NCgXAymzAH4j0roWQqP4qQeKKhN2
cZF9QSajOTl9xVu/0JYtZ8StsVRR+I/SeYZANa5lSx4Oqbm8A1NqH0BLj8eiyOONT3W9eqqsrHjZ
mHQaJBCXQ/VU+yLUS9NQllb0icKAcaK/6r222YIYserS0abiO101I0q3tuw2LbNwgGDoHQ13DPr3
LWi2QWmd+dbGNr45KT4V0F4HKMr6sNAjI/ac3iKLGEcqAhMUF2n07saRpHKRi9I8ylHU5VHmU/+H
VO9y6UxV73d6LloIXROPQWAkDYeSM9y1ul899v6YPWbQOkJcmiaqH0bpRxs/4UagQH8H1OZbqmUd
rL6e02XUgeYmC72OkjlPNuxm0WPIqn+NGHb24eUtoP5rVxPG8Ut1PUjQ9NVJb8d2PSZam4V2b3Un
XkE0Od0aAW47zx7crJdvIHSady3M74153vigWFuolg4Zrvrf5VKnMOaCokyyMJuL4hA0RnrsR3Pe
iNJboyABAJYN+JJ7hcFx/CnXy0ZmYQrm8V9ISUl54C+m8f7ldVRX/HodsZ1w1TLS8lwHDqwxnsQI
h4SaNS4fXGnXHzIvjvZuxKurpv675VVwK0xIoNh7SO0BfVQ/6I/zpPTmcYlHLQ3rDsDt7GvDqei0
4EHioLOR3qgvcTU3DmFX3aLB1atHiCVrYCamYR53/Yk9EYMdRXvL1D9VmTccsmXYavjdnJ36YGRV
WJWsE96RanyRamkWOoNhn0pekg+eNmm71kIN6eUvd2sH0M0kgUe7lDxutQMQ4QO3MXGO9RAdP7hJ
g5O81MqHUQr9MBhO5sAXq4MHCGFbslA3Z4n2qJoo5ZC1W+pEWRyl5SgLJ8Pt/rMgsMEY6BZZ01yI
5FZ3/GaIoiWDZjLnCyfcZcQkSdnMPmOEfu8b+6i2ajw28/woBkO8cfXF/vLywt4Mmz/GU2ftnxFa
txS2qHuF5TjjYO4VP+Mewf9yyrIHGlflo/I13UB03FpRDNlBEiKmw1NzlSNbuMSOAeoFYYX3w5so
Q11hNyS9+BIl6HZsnJ2/devWG+PP0VahQ9mJ7lZmZqHRdrWNi2DT72j+RW+zPpvOIhMJPUUKwbP0
ew9epyX+hTaylVmshK94qXFX0U4mTzIUgnJd5wkirFLH1OMmHkcqnqLwxI8mT6gnSc+iYjtU8VDs
BWxNlxZWNb5rHTN626d1fFfWVnY/tfpyTFyBoPrrIwBfBCC+ZCHIr6zOKN9H9yrK9CycjR7hryob
u5MwcgrE4Bj6/Ix6wTcu+3qjSnMzCNBYAtTGw/y3n9KfgQc0IYr6nkZ479DrqYT1ackiuMaw0jfO
jlu3C+8xsiwFrwcheBnija+1kS85O6yJ5tAQCaV8NOinl5fx1glFcYu27e/UZI0XkFWXi66fs7AC
OBOiYNZ9KJKhezTtsXy/eDJ4Y0W2vMNJ43VaK/8bWfhN8O1g1cHfupyf3eZ63QkjC/MgdxDgX5pj
bA7WA5iTZiNWbmVeAEpMy0UaCEnS1VJygfXQp4s8RDL3ZxkQqhIZhp9dY5lfqP3N5yTx5y+VX5U/
6Xl2GyDPm3tI2TVAHQPI7aw5mIUeN/ydKA+RrQ3OmlZKqCxLBp3ZnOr2Q45owb+INBZ07Ufjx1Q6
X2Yx2Kfa760Pra7R/U2ccdk4QW99eFgojlJKUu7dKvz+OEHzeW4pHZMi6bj/tLvWMJZTVC/yqznO
A6W6QvxHV6FDQtR0Nxbk5tAgtrh7lUbTOjsbrXwIKh04nFdFo7dPMi+jBZLRJ4MUrY/ioFkOjV88
vL3qUJRB0G9srVu3B14nJkgu5SSxLrVqVpTwGOiy0Fxy47kBWvERflH2ZKBjcej0xDkHyWDNf5HG
geGHu0IJUe3pyxUPmmyi+lZnYSHsOkYYwUbEmV6e9jxQKb+3hKFtbO5bhxUyoOw1VpvsY3Urx3My
5XS0srC1jAaFjrJHpaSYNAfH2bQotrKdW8uKgTyPNgWCJ/O4nOCA+GzpFwFXVtL6jDM237pcsW6D
BNOncRyDXwkvrU8vn2DqoF9flJAVeLYpSCcueJejwpbp3RSSZNgPE/3UJUbgZWfScz0rgmR/snqj
+/jykLfWVcG2VRWYlHW9rpPMqjmDARr2kyWwx4in+VC38YAkfWTn7/5iMAdmmmp5KGL15fzS2F/k
LCSPe6ctPjk96MBTNaXFt9bLaaC/PNg1apX7nsFw6XJhXiLofDnaFIiuQWQZoFfFO0bL8pFe/Bgf
6cgue9eI90NhG+9SvROo6ZvJAU1c2j9x56GxgfDZXxzcgPK4IUBNUWxYRZQqU/VeWub0Xvv8S4Rm
bZhjaYVCEVXm0Mqn5rnHX8fdWfRdHx2fJsDGL7hmTqkF4ayCiMtNxRl+uSAN9KEGBWUO7xzT98Do
9OlxGZz5kGFo9Fz7gYZQfDK+lYa0H7XUM3Y6UhIQE8Zx6x1469wEIU0fiCcZhVq1E/44soc4Sxor
bvMwsxP/ROGqSvY2mnNv+tqfT32fBN9t9I2e6gpro424UN99vcsUKxishImg7ToP7Np+jpGhKkJR
gk7dcWrZn6Wf9Z816SCr4WLFcLbQu/J3y1jLeo9uBY7RWgOTeuNQu3XK8JqiigEbhEBdxUQ2lkWe
L30eGv0MvC9t6S/t7bSjBb3MVPxPEj3LX5pW6MtG7ndrZI8GnckzhxN13ViQzEtonGcK42N4CBgJ
PTn2mrTfFz3QhF2bjNW+d+S8VTK/dd7AKFYtT+zNEY27/PD2FFQzWoPcHE5VPBoTIjC2Lpr3KPNt
yZrdmiMcTkKMxIypmpdDae6SoKqT024A3H7C6Uogim249+B+tTddmXzKBFJGLwfX7en9vzFX6Vnn
+MACUeYJdSpjb8Y5fg+WQLyJqnrL3/LWXUHVkp41/lFg8tUv+WMHVUD8Gh20QRhVjTftRjOfl3Mj
+j7YY1Ae97ux19qNbOfmmJARsYZRLtDrAyQKLChKc52Ho6Adjz7PgjUCOxz2VI4nWYUD2cYOuXVO
kFCq5MonYtY12knDuzG3zDycUnBrUVnb6d4UUXNnoo7xZvTSRO46bsmDFrRbzbeb8UNGRVlFZduW
+vt/rDCeVno8mMSPFrcPlR6FbjZB6nD7d1oaIf5dbtU5bj6U0Yv4vyOuDmgReIXhT1keChP8rNLQ
PHRIOx0BlLcPXieHA5YfX0pzCs6mxBMgTXBlfDmAbz3VUOGlBQi1AsDjan9SswUMWxNWZlDrCDrG
DkJJer5Rbrz5WRUx7Tcqgarj5dIWS2JhX97lYYJC2AkVzBh1Mdc/xNqQPA5A1k+DnBHo0uZNSfmb
O/SPoVdf1U18HlCY0Ib4fyHSF7hF8rHxwTzudE+BiP9iOZXqgNo0AAhWXzROuwEhJBQiZ22J0JYe
BjKruhkx+3h5oFvTAiinkPKgFFByvFxRE+NZx0jVw8yvMfrMXGeSgH+NkoJCqyS1/2I4snF6QkoL
U/lH/bk3arNe0iz2iVSXjsMuFUXzLyDY7hfSVH3xFzHJ2061plWn5rdOzx8bsZiyRBOLxlHXF/Wh
A6+P1NuUbMTkzRXEAETBfGmfrEn5MAM67O1TlPfoaeh7OwEbe7ZEIj+MnYfoz8sLqCJ8nYSQCsKE
h8OEsMcqOdU6uuRBj85fX1n5B2nL+UtrBclnZFlsf99RQviLKhMPNoAfBsQf3qqrZCMShkDZYilC
VOk8cvyyPg+BBItYAE3fV8lsv20iHKRenueNVcXQGsduVYBHeHe106UTFb4lSLbsBTG3ne9ZBc1D
8Gk7X+vMjffFrQwXa87fj3Hl2rFWMubEjtzWpPrTFgLeBpKJD6ldFPfNLOazG7fmSWKH95iBPKt3
Tqs3Bw2m6ufC6MRGNN34vlh80TFCd4Fjbo2ocLtIK0rhFGE22FN937d43+2iUgcririi9Y/y6frv
5aW+cV+hN6TK87C6CKvVnmwFhIVhGcnpqLN+M6oYzkqLeCAC79YzlK/oBADee52T+O/aF2VLxVdl
b+oQ2C5Pgg4DzaqfdD6wWGbtgDsvjrTdaPr58eXp3ao9ccLhFUmRR8nsrHIrSIieVom2DKcW15ij
0QY04FyzKj4usuK5DKQ/u8uGZp8NTnYkbSgPSRPDsEZ15SlCrfTOFZP29uVfdes7q64Zhra/DQxW
5+7SBlHDC7oMAT8ZR9mg1LnTjKo5Q6TR7yGj1hvFrltJAs5kqvhn85C+ImOaEeYb5cI5RQYU7aWQ
wX6pzRmmgz4qVoW+z2kA91BgQMXqrNg/upaLjWnfijWOSlJP+jFcAqt7jf4S8KCAbU1ZdfknbZav
vlbMd5o9eB9q8Ponwm1LYkFF0urIRDRLdesRDle6cpeRNuWFrY10nUO/tOb3fay7y5ua8n27D6gp
HBAo+jenJTWD9OnjeTdhVrh8ev3XJh2klA2vkKb+6gytR4glzsSuzucs9g7uJBz76PA8/Om1YpBv
gqVHgPHlMW/kSnxpZYGD1ghUylXYt62VuLntFmGnFcNHM1u0+6iw/PsqTR+9eagPstC1uwRK4Onl
gW99Y2pCcP0ooiC8s3o/TZMzW62My9Azh+oIiUs763MK17jQG+gnWvbFXNpyI7B+swfXXxn0IwVN
SiLQRtcJaCGjQmJhHFpZWv1LwTcFNO6Nn9qlGs+6FeNYlM5H4PsLHnVRfHBRddrT1qnvjUUmR7+t
7HNVQ+B7eTFunj6OqcTZSLsp46w+Q1RpKee2XobCh0YwaHgSAc0b070PLmCvGXC/Igum0JDO8cHG
tIZuxLyDBRrtq2ZuKQEnW3YZt84enia8pkkjEKNZ/aQ5m+vRTJoy7KkbhnAyAcD7aa94iKnectEM
szA21uHWJlSdB/Wg5o/rkoUhqyRCm7EMtbk2Tk7bmPfo96b3sPib0+QAGwh8zd0P5RTFO+h781Z8
3IpKhxuV/jwZxdWrrEjHRAgaz6FrozdxGHtadbvBsmASAGlfzsGcOE/E1r6B5ImMDbVvF/7ljnOl
xR0xbx6yrp1RmQY3tZtav/oRybiGt2SOxY+XY0aF6mUos+nUI0c1HHGtX13IaAO1dhaBEu1rfez3
ECaMj8g328vGRr3OsSD7qpYmhyN1znUTIs8mZFVUe002FO5m/tThHqz76sEo0Hv/+epZQRYEJ6ii
jsFWUdcsmBaizQ6eFxdjhHyTqlnOdpw248Yb48bygXkE3cMhQP64hm5YtShtpHdpxOfAN62oKg/o
K2yp0F0fr1wouHoR0bBOaU5e3iqaaXXMlgoDPfAqBQHm1/4BJEna70RqJZ9KTZSQ6DrwKrtGD/Lh
68vLeb2hGF+ZRCv8rYmmweX4yqEJdFiah4CtvLcB5KXliD+VHn+utbamHAn7+HuneSm3i5Rddxy1
an41YR0RFcqQCmJqKBSw+pF/vLCahKZEqo156KVzcSxyV4704VM05VvNmAE9NdgzTU1hfnl58tcn
GHca+AOFo2aPrAnryNPEFdkKL7t2MqM9kmhLfJw6v5zPTsnwh2Sw69eDQhkUsKvNs4vPvgY/CBQh
a3Pii7d2sfygIrjsvcEZznZhNY+8zdPPTTAEG5/5xkzBv9Ojo9eidKlWmYOmxW7d99Q9XXsMKPWS
wSMLUgjlYzgFKWyoQn+dUYVKzVWFl51DdRBE6hqljl7kslQwrUK7wm3l0JeDl98FAU+/nZGb48bz
49YM6WsoQCUHHsK5qxiiIFBFfsn70h3x6EDD1twt/qR99Ds5hhTc5Zb1/I1zjyYkMoe2w/EKvuty
xAo0hVsHUREaptTd+0XqzYhzYeDXn5B8aDdesjfmx5sKuDhaHVRc103+xc56ZzYtEVrFUh10ZBbC
oWxhqFHNOts0Kj6+em9Ql9dhrYGWo0S9Snfxu8MCzi8gw2ZucbdIy9qVgTn/xBG7m/YSOuvWUXh9
tSKzqPRAFMDLJMW+XE8s94wM+WERwq0wtUM9Rc8R2h270p2LO2fogzdBYRhbCL0bxzwVAg5gihKE
7LodQ7kiAT+7iJADyPyowZn71jTJfP/yat4cBeEtNEAB018JKxltbPcZCP2wmqrqmOCMufe1cStL
vBEjrB3sHdZPIfJWEYlwq2jsZqpAZ/AkPtkpkCM8I5zMPC2mn5inzpyNfOOevB4UCCykQKSVeJtc
mSZatBKbBPsKClf28tbDtPODhe7AzwW1+w+FpmXx8bVrCUmJRx84UYV0XzOVMqGkaHWrCnvXRVy+
hiEeDVLbaKXcmlZAAgWwHRMs3gKX0Shi284S12cUvMD3nVlABC+rCAJuS7V4Ma3TX8xKITlAgaiE
Y/Xt8FP3pI9QQOhqo/WUSPiYVjVvXAPXW4z/PvahIG1pPQZr8UqpaTTa2rwJx0JkDyJaimMUDwP3
bGmCuO3S6XMU+5GxESLXJ6UaluoJYs+QY9bt1joCrjlZQR2ioTJg5JAZD3TH0QRw3SDXDq9eSJBG
SEVZAGLAhqwWMu15wplx0oStO3zHmKE/z/HrpW4QkSTy1E4LUGZYR0cDO3wOhrENzTnCwTFwl2Bv
lNKcN2L9RhSSWgeojQI9vRZkmyNhxwU1rdA0YZQNGMY84Gn+yyxqEU5avYX2vh6OE5gyPjZxYGvM
9QEyVza6G1igh0kVf8H8xdtrevfOdQZ/L4t5iwd4nfv+Pu9/52CUhteSb6VshI68xRQalbKrMCO9
xgoyk/mR6zt4FEOZBIh5NWVzHEUwbnXirzcDhyUMKtp7XKwUdS53uC9A94u8mdnhaD8Lv/1XGsun
GEjVvnHGZ1Hrzenl0LxaXi410I4K6kJ9gYfZ5Yi9Y8G4aALtKWlxn2sn+6iZKFskwud+W4zXZgy/
R/PYdgAdWN/VCWboHTS02sBwqTD1Ox5oEhZaKpc7Lny33kWcDxsjXu1zas4kfL8fgjhXr4ux6dTr
VdHw4kTNbXEPU6VpEgsp0/vR6snkbOyNqzuV0bi31aOJyZFLX64mfVgLIIUi0OAQi+Ftr72zsQzb
aDrfmpOSyVfmE0qQVAXxH2+TaWxjLCm8NBynBYUPf8aPofS1B60Q42uTBCak2G/sd6WJvz5UisTJ
BDLJWdhgovUAmKc4zsZobkxIhfVFWYBRUNpU7zkSnyuWKqc9Ni3IMYU95ZV/KjCjSLmmWYu/ShlH
4tso0hy7sw4xlvhNb0XYRXl5awZb4na3FpY8ln4Xy4dS32phE02P4hzvqZCqY1Qde7OpugNKD87w
lAVu/xfBAkKTfJZzlKqi+jV/fMagG5zecwZe8wKsNWZwVXqQlZBy4/a5NStuBIWhIxOjK3E5ztjO
5QzUBkxN4WW4Kvep/yP1zWVvRIjX/NVgwEeov/G0W+sDRjIyIHUwGDjQgapBQK6FYED7filxqNu4
xK8Pr9+ELkcxttVpvXpgjYjtSHfUaFCWTQDdymllij6ElX2HN54+m26ZvXo/MCIXEU0sahPGOiUq
a/RMqFxRYER+B5LO6AntJMsKga7XnsvASShewfDg0IPJcvnRhkxEidNSVWwxWGkQkjFKbYemUjUf
vKFO413TqArEy4NeXT9ECdEPfpUnJNNcxb+78H5MmzIO48rWwlTX9JOGABayLG15h7XVF7NLrI38
78Y3pBFkqgOGEvJVDyujf5GlwHJDO5vSo2xr+0sVNON7zvTsoEUdx/XLk7zeDjafDzYg3VDgyWs/
gNqvgmnC5C/MJ6oSh6Dyuu+aHs//tNqMdMvLg13PjkYF7RFoFmSbvOYuP2NT6XbiAmoLy0nTqr1p
tnp9GOtZaxDI8bBQT52y2TLGuP6MaAsAV1EYbF5Aa3WLLLALF0P2IgwWJ3pAXBn9rmK25XuTxG4n
sylGqaxPjY1T/MZcAVICHyRtotm1FpV1BSi2xaPxhxHcT2kl6a9CiP6Tb4sGDCed5w8vr+3qQ9Ja
5RmEGKICz0LUXu/FBRBhp5nV9MQ5FO0N1fbyESQ6JNLbEqhWu+2PC0oNRazgVQQfnM2/1lfWwRzp
te/OTwI78w9tirWe2y/pRq5yaxR6F1jP8IspUa22n1yQVxJynp50u6PGwJl9xPur2AhJW52Kq8mo
rUZlVWmSYJxyGZMOdottlTg4hZMY5nvLyBrzKIIWBcS0IYoPwdB5095rvPkXNoZ1tQMh4j7GPKis
cETO8IsRV977SpfNdOxEaZkIpBURSkppV7D8aDhpuxgg1bDrSlCk96OOMteDXWWafOoGYndfjWVT
nGja2uPZnK0qOelFVLrPPQ6jw8G0k+DnKHiR0jsSCaJgs40t5WPmel3ylNd+J45BjdPgPtZbHO9K
uxHWnQ5aZb4XQVN+zPPEW3ZRW1vT6eWYW8W4CgSFgCdTpiqEtv3qEy2mgSNc4etPTS86uo51cDTK
AomyIGsQI2vM18mVq/EoNIOKoY3B+3gNDjXKXLO1cjSerLGx94ZVO0eFCdz1i5VtxcV1WGCqQIrA
I5Xe6jpNoJo/uHO0GE96LuWujwELLF28da+pBVoFnw/WmgYdIYgm62oBbQ9Rt7ydrCccPzSECdsp
Oo3YcR1jA+NJc+5/ycxwq9M8wDx7+dvd2F4spEpKPCX2su6WW9o4lBjWT0+NI8qD0ET8TscRdCNC
VocvX4xSIFAlil00ECjfXe4uNoLuTuiFPCFQ9Y+boj01+fquEcnPGDWW3RxtvQaup2Wb7Dzaagp3
QNfzckBN9KPbCs14ylDbu+sy8XG26y0m2c1BfutgUFggQFazCqqul5nbmE+xBPnex0Zy4rzY8s6+
PtGpJ5tUPanKBHSfVvmcLGppabSbn8AORNVpqJfO2YFJpqaMiOsmCe/Gp6LwBJcc0V7wrOtJeZ5s
ojka7KcpCYwvPYJ/9xZs8gea/PFTA6P9NIFq2Lglb8wRGCnDwvgAm7RWudIco5vRt7OfeEhqP2y/
jT4uYwovCruR5nWQK2IRLDS7zVYmN3R3Vi0WZ5yNtM18+wltLSTBNSc/2HUCKQvlvENEI2tjh12f
joynmlZKgoBagoqiP140eemOcUQR4ymL8vEwYTy796YO6cVq6HcoMk7vXt7R1x9Q5aq/rTJo19Gs
uxwvrVL4dkhMPJGlegOWyVYt7z0sjtt7I+i85k0HvQWMe1HmzkYWeX2O4QZpcA2Q3oH8XqMVpU7y
NeK++JSi5LmPJj36Bn4YjBHwovPUxvN7GxLgfjKGLe2tG4uswJggWnk1Q65cdZszusDx7COxQw9y
PNRZJNFhnKMdIE1/J8TkvvqjUmngpHYo3qvbYRVEyF03NfxRKkReLHYwr/NzvqTJ3kqLfNg1wzz8
evmrXp81jIdUOI9HcKck6ZdfdQ6WxC5SqT2x+vYOQ1TkNPzGObw8yhoZyeZgGJhHamL0Cq7kfaYF
x+Lc1Z4czQmFjdst5tRfR0f/5UgrxnhafkgTvzt4+vw8Gs6dn03TRhCt6h7/8xNgfLBJmS3n3uVM
gVuDkySzCXvb7RPAU5E7fsgr9hiKi4EvkVGFjl+ekcROop+9YSC26OloEG6sxfU+4t1F84LXEA9O
2qSXv2PBFzPJ0zwOgyYKMBDua4Pedld/dWt4q3UG4c9OpmarMHE9fWUQyLOI6h7PlbUq/YC7Os3F
Mg0rd3bvXOyP5qONbbG+w6zcnRGF1N2vljk7zq5eLPlRGI398+UouI41yv8UI3G/Zii4b5cz97xW
99IRRFeCNtMTft7Z0RHNuBHR11uW+osql+NQRMCtYUnZ5P0fzs5sR26jidJPRID7cluspbslFdWS
Jdm6Ibxy35ncnn6+7AFmVGShiP7hCwswrKxM5hJx4sQ5YZZDs72Wiq4exnR8od7iYiysvFB738vi
78yJKxH0kXjAJJdYHVguq75Jo7644kBT/pEZJRbMXjo+PV65t2zkNpJjUtAO0RvUEMdaY9UxEtzm
oivVNUndxdYPDauXHdoWMPEihJb8W5Wmuhy9cqxR7VTQEh9fIoQkxqOLu/rVrtXB8e0Cs6GvyGJj
FG/NI3Cw5kHb9dNObarjrHmR8cyV46Q7kmj31giIlucXrF3i7bffvUiFU5XCK66pJmyfirniOxXK
uI/XaPvWwwqSzoM06sDT3SB8E84usxeWV0fRTXwwXfs4hrnt19CHz4+H2kwIOB3KE/RXaS686WQU
4WLXpRNW117zEn8cYsV3EVjdqUBuLgpG4bCwqUiCKJqtLqwqTEWp5WPNiS2Sc9MaxBLtbCuHMMSk
5gCJfDgLW4939tqdyUkdCAIm2pyZ5mpHG8aY2yiANNfe7he/UzDzph1rOr17CUmwSIgxIwRQXKOJ
eTEl2Yx5wHUMtcHvux47erNOjo9H2ewJxN3kNUv5jAcVv5HbnYcqupU0ychckM59WmY7/ZQT2xwB
Zd7ZWUjrHsJCb8Em/a20i62WbVqwUBm8pb4uY2dfOmE6xyGyafdT4ne/IAxFywZtDQBrkjZ2Oyug
mMxAFbe5Cm3Sf/BtMtRDsOo7IXQ+JYdmFCFyMYv+3gBXDovvFf6Hb/S71QzVPi31uG6ba6obNKL1
c4r8ebj8EWZxcfaKXHlnl8/bkoLHQs1g/8vY83aeSd9IKKJsrqqb108u7OZLnGX9SWTOO2tlb0Ox
mJIwSZkVQO92qMnShJm3GkMlWv2kpkhcdokpThng0IcUCdTXxxtze8jQIiEaArojxcM25XY806nx
8A6N5gql1z5VhVWeC015JzPz/84KiJAjAFUeDOV2FKsRZpIPXnNFulM9Ri5W3/loL2dLn+udwPXu
hMAhqS1h+0oT2O1QjpbZY7+4zXWxtPBP6Enj566fl507fnslsmy/jLL6TNSJ8Bwo6vZKe4XlJ7bT
T76R6i1+EpBB/1Gs8W9hD+m3/+FjoeYu7yo+2Tqza5zS0miIbq9L5EYvo1QqNzCCeP8Kcr7A2Ugk
0SZY2x5bZh8qcWu3V4EkLkc5xYYkTuZ334iEJJIPLCW7aNdbvcUhIvZN67LRuzDNfBPZ1avbRNOL
g6z/58fLtr18GQkyC8xSuvToK73dErD9Ihq+luYaDV70NW8X9XnW4g/RnAw7T9bdkQAV4JBKwuoa
y03A7ayydxpUL1VxdDu0IbU4df05Afp/PKk7+1x6SXHvQjGRnOfbSRHG9MZQpO21nyLFL2q9POuR
8eV/GAQoUsIJlCzXIWyh2gIfz7K9ajK174tlPPSztneYNoHy204g9pUdFqCQq/u8HdCnr8XAhuOk
Pjc1+vjNjPUHwVrzHBXlnlvzva+kS3aJDGOlHeTt0jkJsJYnZmaVhFNKHDgL5VwqSR+IwarEzp64
96Gg20HhkuIbIHa3oxm0aIbFvLS0TRv1JYlUzHotPHMef6n7c/p/o6wJVaFHSxfapO21S5L2CM5f
+k2Kp0sVR/8+HunefCghEMQQmBkUzm/nQ+9ev4BMttdWSYbndFxMP+qm8PQ/jEKKyEdi+214wpFe
Vgj4ee21RhLu2Grz31qBG8P/MIgUmaEcQsS+jtSTthmVaMy6a6jH5jEa+/ESz9b7g3SCZ14+Pg60
ug1hFsU+1xNu1V1hGbg/NWOwvGcTg0v98j/MBqqz7A3jLV9ntVg49fYSFh0Kq5jwHrxsUu1DW5bN
nuTo3R0AF/WtF4tqiNyLvwB+vWf1NEElLFsxz0dSA+eAsde7E1rubNooZfcqolK8ebej5MKaksFE
kg2PKOMU1h2mSw78hXcvGjmaFKNBwgnyv74aZYBQbLU2wm/5oPlpmihHoxbvv+EIRiBhSBdm+e/V
KNGQ2lhvWlDtsXD4rCeJ+jfdY8ZrtPTZ88Ql9OfjWcl46iZLB1diPhT6wLuA1VePq1sOlTO5MJgX
p1bFUxX3jfJ1jGexfArHuWo+lVMY2ufEwd36iRpxH707RAc6BAo2iJGkEP1qwmPBkk/mUF+ztgOj
jaNI+7fOcWP0aalSfkeYR+zdgNtXhKyHEaXOMHtmHVCYXorH1GxyzIhghF+WilmcoRgsF8PCROTg
6EWxhwdvx5R6UZLpDHRDpLQ6CaqgwTKFW3aNZnWMj56aN/aPfDGG6JtitorxZ52l0Q6IIf/O2297
O6b8Tb+cvqgbhwnQt7/2QtU/aljZHy0AxZ9zRgz6eBttD7q8TrjqKblriN2tvqLrLp2poI14pc1J
OU4t1OO8ieqdB/LeIrJV0UAHLEMSfzWhZND6Qe0acZ2N7HthduKA9dRHsejPIq32gtt7qyddYily
07aLDObt6lWVtmRguuKKQVv3ghDXX9CB54u7YOr9ePE2I8nbix0NcZ+6Fk/M7UiKAfRX91N/data
OaaobNLFY3SHZJnbnaE234l7ixcZirFJOLNpWCjmpkps/JGvYYlaVpZ64pj29d4BuzMhokBY0zCg
JOV4dSF3zTRoCYZgKIYkjX6I+uSfKQsLzMItrLvfvXjA4zaMBc4ylc7VnjBxmm5GVx/gB9kV3d01
/Z1YB3la7Tc4Pu5NbXNfvtHQde4pmQeDDd9+K+Imq+0Kc7zq7sgzIODnlT4uE3b7hIuXRd147vCf
olY3fG9I+cROILJdWgJRqWLJOwTYtSFczrhe8InVq53nyWkAavE7LRSXcbH2dAo2mSsQMRuT7jbO
NoXXVbAN72iJm7EwoMZizomHW0V24qZnLI3Nq563zl+5ESbvLX9SMeNu5k2Sksmkzrfr60ZTQym3
da7CpaHgQgkosi5omWvY3w7KvKdYtD0PoK7IFrN3KJdRBL0dbhrFkEV95V5Nd1D9Ptbsg6rv3o7b
jybNQqjC01jG2VunLYqBLphnpMs1j2nHPrZuz+50+s4tcUxEcGvnkMvjdXPvI6hK4YpqHDx82eF6
O6laS6WxwWxcsfA2j3EF58me3fasW5OKG3Oj+51IKCgDAj91jb73Fmz2DWJ9b7rTVAO5ZdayMHYM
iaMQznJFHK2Nzu7YMkRndH3+gTpXa2HIiZPjcYnxaTk/vgw2p5OhYY1ATgF7Jo0ybmduajG+lGGl
oe7t1vU5HYxYO3t1HOsnTuowHXl2Lde34ilfTrXSme8UqZGUKZOeWAARvjTiA6uEsbGJoiptMK/p
gmublXnuZy0mlorHTvuKh+lelWXzqeGdQcohV+AfSqGrm7YXhZcsi23RWKS0T7oSZvazVVk5dUre
yFNWJhjejY0DN8LsdRzDTDJl4/R41TeHSP4IacYtW5wcQuPbVVegSRRznlkADAjWcCXlL0tp6Tu1
hc0hgjeP7DL5CqCuDmPydpSiqxd3cBEVG2OtehlnJzvW4P5HYe3at98dStZb4ZtzyXqrA0SlhKRF
c8Or5fXmfO7xXin8CMu+xTcFOqqH964fUryg1PxDGAwqfzszx2icYhp65zp5dXSwIySKmySpd5K+
TfAkReFI9iB9SpBrzQuodY9iU+Y61wGcLnDcVv/bgcnyXI94entFqe50t24XkU1BtgzxkoXkw93O
Kh8UY+mF613j2c3o3UBDwKeim7/ayJW998bjdQJ0l+V62QC/9vBodSvHHrMLrzSgl6iTK3N7VOq2
PqmdaWGziTUuXEnFLfSTpsR2jmi8ueys7535Unyi5Cnl0mXx5na+aW251FPYNBVa6U+VJsQxKSr3
NDhifn28Yd4arm9ueKwgAOMheIBTUpVfjWUbuWxRGLOgDbWmP8QUSOtLyoc3gkxtRHuyEy7cIzaE
eI20RAr9WW3b1rzUwzwrT9yIuXm0raijfWGUvpqpEafzN3RRyvaspMkYHvSyt7MP7WK0A8RNz/qv
7RqrOlT4JswYsObFMBzspka8Oc48Q3xv58RkFITE22MqctEf5zytEDaaOU3mIYtaehFpjSrD3zLT
DMcnNavc6NByoSiHUbO7ywxAHfrI8ZjGJTP7KaA7zR5fQ88Ow+dUwJf7qI1K037SoqZtj51XI0Ix
lYlpPJe6VaW4c5p9AYMuN4sfNIXNy7k123Dy53SZit+EQ0frpY3UKDqlet8tR9UiLzq4uT39iSZK
mfqqwYE4JUWBsF6d0u16cotocg+juxjNa9bpA/bIrW0pT6jxhoPPORujM+uqmqclQ+bmVZSU7rqD
NmMxelYTp2t/xCJD7vqQk40Z6G40TW8GrTI2fwi+1/AtHVq3+DnpQhSflaQFB47qKAt/mxqcxTBj
D6c4fHGNpBSfw0lX5y+eUXUzpJREi56XsdXqQ42sU32B4WQR/xJ52q8wZ93q6fGm294fYLtgeRC3
KUwSy9zub8inHQ57RRYQbho/x6ZZvscG5gRG7RZnRa3LnUhw+5aTvVLgwquQ2gzambfjlZO2IGA0
1EE15tYHjRd7OIbIgv8AfI5fRiq1n+BeDf92kzbtJM73hpaIIk+V5KCuE7Isjwq8Qc0mKOlIG57q
MkdXkqb8Bd+O2XCqy0zjfv8yatPiXRaA7x1W7zaCovhFSojtNz+BjovbqYeG2c2DIt8fO9ePOBRV
v7UqorqnUijY5Zhd6Vlg3unw++NPvL3CgO5ZbpSy2LrGuhkOXYekxb8oDZQmHSdfw4bJ1xGFjXwX
3+ed+3K7n6h+IMWK/DzVRMrQt5NsqsxUBS9rMGY9F8FQ6fl/OZ2+3zmhkJ3aXLPq07vnB3UUpJBs
3kUKdhUeGrGOO1tjZIGSLZV+1vFKz08lvb7Dx0XNF/fp8XDbuIhUDLlHFCXeSMWrFzCpAJJcFdWD
AmnqUz7M2jks3tvMTsgJFwEqjwx7+YO3OpflNEYLbYzhNTPM/lJD4PxSiWV4UtGzO2XwNMS7wxUG
5INJKRBZrZC79xdYSTdTM8XxJbzSD6dfvBRvCpye3mmwKKdFnyRMEl7UN0mt21EKYLLStpM08Djq
gbHEtu8okfPuT+RSHuXVJtuk5LJWdR6chKipMuogxiHi1OEpeaj1qNvZd9uNgOYGfbsAnOwF8s3V
XKyuqHORjwHoonitC3M4pbG+Vzq/M4qcBGAIpD+IV/K///Jd8khfgA7sMTD1cn5BKDo8FKAz714x
vPNk0kx288buuh0lzEDybSufgjeSZ1Moyb9TXS97yhpySW4jHIAHzipxI3sMre/bYUqIY/QFDVOQ
tuWHOFQcP+ujFN8ZWmsen9K1fppEvSkakJaTv8ARXkM6tW1NXIvpHHiWAlm2J5lxL4M+Lu7nuota
9UTkYTWfp8zutcNIl8r4Jywnz0TIyZz+Ti2huCds7seP1hgp1j8LBjTFzga6sxqyu4hgjyZbfuPq
JlGcPNIId+aAyEdCkLn6NGm9CFyHMObxctzZRciyc0dKFpesQNwufGSog1hodQtov3DaQxiZTnlS
7LHtzo8HujcnIhzSOXR2uI9XWY8RZu2YWekSDJkYXugcLPwZPPHoLo62s3x35uSRNcoGdrRoYMzc
zilsMyUy+6wI1FnVnvpoif0oy7Odldu+2rzYXFcoxIN8kmrdjuIkqrEo0VQEohnEk56a9XeaF62T
Ag548FB9POZCzDvlk3tTg3MtpcXR9NmkqlI5PZq8nkFrutXrpCx8HUx074zc+VgwL0CwUBfh3VxH
BlE7iFRJyzJIauADj8LFBe5R6Y+qkX0256X+KeiWLw50iY2XsB1fJtUcf5pplL/k+Bl+oFrenqIK
WpttFnsSEJs1AJyUIsSSI0L33ZsQ4S8XHxLEsz47QguGogQUsNzuoCqO/vx4v25HkZA5VFDYPGCU
64NBFY6OsgjD2niGpLskmXZyIdrvbNXtbQRFToZ9sgFJMk9Xuyglx60yvRfXXC9m++CZRIL/ooMg
uo/RYjXqp1KQwj5Rgp7pwVsct77kiru4L01URrofijTtTziWL9NhsscBuGSZiz31s812kNJDxNns
ckBG2J63W93WKAqKthVXXdEb/O4NeHUo3xwUPdN3tt522WVfAZAaZH+w4TU4AmuAhIuW6iuVk9Yf
nLi6GGnmHd/7ceWRZQQ5iFR8uZ3QUAyV6yzNgGTCXB6LlJQG7Wf9vZGTbPaVPByYxcCDaxNf1cw6
DfK8el0UW3uphqw4qmJWdrbQJrB+G4X2D3BBXBzX3OWGJjaI8S2jkDQcRGr9JYzlqWowaLHDaM/Y
dLsVAK3YCNQjZFFuDctZY0qymRsa2LYXJgcjo//D6poIZDs3fjz+SnfHkrVx6d+E/cfqbFRhR88m
mpBXpUxR4W5j068U3g3PBuB9PNR22zEtaT2DtBe01XUXOL5yuUCpQLuOfWT7mhqFx2Rp9qrCmyeD
TwXXl45hZDq4xFeP7ZLlY68vLB7ea9VxFOUMHiOUr71Br05rVPVZs5O9rq+7UwOpVWXStc0uJ9uN
O6BC7brMc3c2SjDAOBN7kNzdUYgkaBqBz8w7f3uiNNFHXVyZ2jU27MIXXdl8MES0ZwBxfxQoM4h4
yy6NFf5t99M8NfA38X/qLT9M0+ZZUbq9lqq7o9DYzS1Ex8SGTZlZMTqWs8u+ax107lPu5aZX9qgf
dzcDDVuy14XsdE0+LOastAfQiCtuS4uvF0lgq+FveWX8llb1p6EM32dpSWzH5vv/461h+1hNLXxk
+EJp3f8sIyxBhBfVR6sUe+zvTZVCjkSORY0b5GhjYdMhMSzMWdGuxohp5aC7T0lUPjkxmhxGs3xr
lupnKMJXfBHeKebwNkdWk9ZXUnGqmPLL/hIadHlr9WnC/kAZPLzoYpjhFHvlUw6m9N54lklKOhVk
GjIJAO/bobKebbEsbJJYeLqPobR7qDwD9HHs91KWe/uRCxfiN88IEcnqHlQBmDvKszr2lx7ufV6h
vNi0TV8eX4H3blsb6E3S3oD71lSkZDKFNbeNfm1Dxz1hV/NvCB3i6EbZXlF9bTzGZ4IBBJBNHRcK
CUWK27WjeaOrQ1Et19LIYkQ+J7hGc637OTKclxHbh0As8fRJDNpwrrU+PINv1k9lH43Ans6e3NB2
eSGFE0eijIHyKF1Zt7+mKI3ZMhdzuU5WNPtl7iFIvZTGuwMbck44V5KjQ712bZZDraeN0OLUryXL
eoz64ac1NXt6BNupcC2yH9G/oWCwkYqkxJuB2hrzNVJq5axFA35hbm/u7JRNxIGKCNwLytuyw5zH
+XbBwjAWWuzFzjVp7I+za30a6N08xGhcUW7e2yybKVlUV9BupiUSDhAUjNvBvAnNzSHtrCu6U+Zx
LEzsYQpjT5fy3ij0UUpKIdUcvtHtKBB9h9SbButqtVZzsPXBO5uZ2GuIvjsKACiNqtAPYHTcjuK6
LeQb+gKu9LUndAkrBk7wUfj18UG+M4oUo5CPJDoAFMhuR6mhWZgLXaHXyKiWI4bp2mnolen4eJTN
dUEJjg4ztGwlP3sTQk+z13eTkrrISHX91yanSpQYWf83Qihi5+jcGwqZJToy+TySknk7ITdB9bjl
h1wLMZSHatGHi2NSVEy8tH1v1ZlZQWCSTqHERGS/t0MBQeaIOhVUFpUsPuJTKg6zioh3Vyx7NLA7
nwljINkGSj2dbbcaKqmqvlA6ipiRijGqCDXxSXP7+b2vvpwQ3UL0AZDoUJm9nVAbA+0lRsKEPPOP
BPvkZ0N46Ay403uBQqnUABMJqzViTRQNbgcqe4RbkqiIAkPRxMmt9b8rlNt2Mioa7/hrboBCMgFA
b3I3oLttx5VaEkvptnCvY9vO1bHW3ehzg5/b5AtqYya0Zr1yAh7TJj/GczZG35O5mtxXBy9F/SVC
/2n8kSdqVp7mskGBzCZ8rH2Kivq1brMh/KGNY70cYqOn4FlpymAd9HSwjefaUtz2gJo+rSmH3u4m
jIUR5i0vGIRm3bHw5jk/VK4aKUcdL5nJz2wi4nPY55190PR0NE+VOo3GufDoaz17WjcWlwgXwelF
DK7dXDwnLM4Jyl7OfKBUMelf5qJaxt8ht1FQtZvJfYmy2GyeUCr14ufRy6r/cs7gvwSwhnZextSN
PnplbCZnqcIu+sNkLmpyHGv4K1+mibj9NczMOL7Mo9aC0SjJ3H7UR9fCEwAAlrpy2WUzPeZV8rMq
BBueANVT6fHHJuGQVGWBqz2ET3+qTT07VJ1Xlh95yqf23Jjp8kXNO+ePTBvzil+b1/FxWhTzp2sC
HpzcuVz0r/ZgWP1TgnGs7tPqpegH5CAaFICdsLb1kw1jof6nK0T2CjNE09D9IPQ6l72FpWzR4jQV
pBqSYy9zW4/jZeqwJTpnKX3gTyHZIYoPaJQNr2OiDX8os+jhxvAWWrnvxUpo/gv8GKm+vUz5/B+G
Zo7up9h19H45FXXn53YaOl8WQizv3AxmPfhlMSzDxdJKK33qbWei/76o5lH5xJNI/6LZmtHniiVK
/vKcMcxOKqhZfG7czPg9tkrT8Gnmy+uTN2aF86pmc0579xDGX6JR8XK/trtaQWdJbZrj4KSjysYQ
g34cpzjGc5NmbfNDlg2Z9lKM4ZyQKM5e+rmnK3l+MtsyWw58DIWye+c0rl/Q0T/7FPfT+L9ljnrX
96K2+DuMuvKLHeHOdbCItTq/jsb0i5iNSf0tX4TxaVanHIdgdprmIQ1mq6k/l5ZSHbEdrZbnvleL
Hm1/T49frcXM02Mfm0oSaGaupJeU3DK6wAqx49OiVK5+muNewMKQn+FHU2udfgYg0C1fTdOxPk9V
WqsXOCFC97XMiZsDBW5vulB0TedDnOTLT/T07EH6YnCeDmYTmvkxQVjm56Dh6nPs4EDUB7r0J/3o
Go1mHWus061T23eq/a+mNYXqx0arZ/AxPP1zY6iJ/VlTq67KDnRgdb9nnFvNt60s0mGL5Vp/rjpT
/fvxy7i92LleYIZRyqVbboNPiiZKAFc1Kudj+QVX1Pibgjzll3cOwisOiK4BMDlUmNYUGOq5Ihmy
pQwGldJt2yFH7ujK6D8eZfPy2iBKUjqe1mS4oWvAQhvVccyVqg0iIKxz79XJk5Uo+ve2R/f28VCb
VZPBCj4PkJYIk8kfb98P7DmsWO+6NrDq3n6Kh7HwjUEzjo9H2YSuchRZzqKvmxdkXTQrexq/MIpu
g4Y86AUGe0uHIVkOVPNzDG/58WjbOUFSAsNk5YjHifhu59QoXqjmYyoCrxpnBMjs6qBGanN65yjU
Gqmd0pdJOip5oLejIF0QUuIY+iDzBtc6FuOofrAmb3qn5TddUHRzg7yz8aCGAAPfjqN3xjTX9Kqh
QUk7Zp3FQ3GAZJl+ozZiniYYRefIFmW088lkMnj74lOuQ0EIyqO08Fl3jORJPIX9SLbROEP47Dh/
pdqIe1jU0cSblRT0494+6K1AMuK96yo9PyiMkaiiXrSOaCIV3aeltu1rWWvTxZR2aYgnfX08yHZ2
RJok229phwXT8XZRW2MxCik7djXcUDnbiml8SCkrHq3aNc95pn/IE9RnvG403h2vEeOS7iJqSdBD
7HY7sCEaXkuj965jw/pFsMY+dJih7cTTm/OGpBugAlmItH/buPyRVzXNaCvetRVh+uplTnrWzFr5
0cdU3dE5WL49Xs5tPUUinUi/0mkr1U7WjFwaKB0RcW0Fs1KU40FTSkymmjqisTxMNV0cMtdw41OX
FaL4R/NmKamaKSEUumysuo9lnlXTOW9oFP+UObklDjifh3tVvO21yo8ERudllNSqdU+mVvMXx6E3
Bty+KlFLmx5TQuFDLKY9f9U7Q5HgUV0i+uceWpddo4ivG0+qCAprHo4I0WXfkMk0PtSVInZqk3eH
AmGGpUjFkNb+2x2lxM3sjbEpgjaJJsfnUgDSsaJIECuqbWOfdz61vG9uLgZAFFmck24qJB+m/D2/
gH1znfeqPjtj0PMVi4BWTQUPqSW3kIB0sT/zO8H/9lxaraMfKmNQm2+uibctbMY6xQis0JLoCedw
KiajFid7WMwmU+HnQdLmzmQbSlvW25/njkrfw8MfAkfREt8YU+JWymgfE92jjdlqaMeclL0Kw50X
B0CSrh9azAHWdPmjflmT2EDVY6bwGnCZCjR0EEr9HLImO2u//dTyXWNHybbFbUY+5whtZsUyBbqg
JOwbSrUE2JV6yVHMixntXMR3Rvu/XS6OpBdv4MK5SBYN7GwJaIicn5JEQFoNMfej9+evx3tq+81k
ZyQwq8yWUaFa3cZehQFsMYdTwMutvCLOGFnPYOb6sSxcozgj/9LMfp6NbbwTaN0ZmGI7KDJX15uA
7e13y50IognM1AD4oT4CqSuHWFPGo1C9KtCaJn8aZTz/eLabyxkrFBl0AZbLl86R//2XzeIs6GNX
QzQHZT57X5JhiT6UiuWhz5cMH7siQ3b98YB3PiTgJAk6VwR+qGu5VM0UHZlhyYAs/qfISdEwQZ77
Wxju0g23B4HHDZySDwnW763rlHYZasbiFHPQqW78QU8zZAeLZM9O4N4K8nrSH4x86RZqq0wj0sjO
5sAM4/m7YyXdMdKs/KKKNDwKxKp3mKJ3ZiW1IumHoIgIYWr1xTqvxQQzKdUgg4X6lXutOERO0nx/
/JnujiIVnaSquSTm3e4LAKK5DOdGDXJRoLhnJPXZ6/U9tfY7o0juPCgl5UKuyXUAUuR5XCI7HVhj
bz5nozd/AsbZk3S4NwqXMFgeyCG52GrFxrLrqEy3WtA5ECWyvJ9oIp2K4+MVe3MKu32LmAHALmKv
3PnUDW+XbHSSSHGdUA0GyoXGMawNKHIVmAuCgdWk/qVMLuz1HoLv69zGjXeG5d9FEYBRrXhPc6vq
ma+H3vR9dqZ5+VMfy9w5laojLB/3zNENWr1Uc1+1IRK+ZGHb/u2Eid2/VE0yuN9IQ2sVGbGEIqVh
xXF6nuNBeaeDOpkZhQvpZAxnjuVckyZ6hNjyoWy0wCwS50pag7p+VieSe6hpPx4vqFyv1XrKvkZO
LykhgN5qc0xtwf2RqlqQVyot2poF9/RAG53xGYy47U5tnur2Tqy63So8h5wqgDDp0bYukLo9SmXT
VOKromT6RXcTKEyL2e1sFfnLb2cGkE3HNMsoO3P11cwyXRvKDD2GwLOr4a/c6oYzG9f4Ui5AWvPU
2j9MrK+ftVk1d2ju29uXBA66KDk2khO8/Ld7VIQGbKGYPYpeRv0xb2ftu8hgvowz+OXjz3dnKRmK
EjDwBJ1OawIjb02vdBVDhUY+fjLYKi+JLpznx6NsH02CAUAJmke5QJD8up2Q06NPjVO6EYD5tsfS
Gq1zMZXup0lvo69ZYuf/eNirnx8Pup0a6tsIqMFUpckTgu/toKgq521V6kZAAcbzMQ9MvrtebL07
lpYkKL4S8u9U0NcOYnOdmnOFtVKA6WHycRpMjro72p/sxtlj+G63BYgLNFMuSeJp/nw7oWJyvFqh
/hl4avxXu3j9syrq+TzG3V4p784tifActGhKUygTcmHeDhXbBqbXjWEFkMAzBctfevnSU5ai8fSs
mfghHhNzrGk0wnRIe7HjZemOjd1Ugeo1bnvSk6mefyTJ5KFKOpiyuDWZavoUOUPyuZmzaD7OrdL8
gyVylLw6UESiJx01jeJkl2oS043k4oesiSLxDtBVmpBOp7yb96IcuWC3J5wDTssdcnDsAXCm21mi
xV6Go1sZQdsl/1V9Y/iOKZ7rkF4fPen+nIf4ec5aPL+Unej1ztaUDTvk2kQjkgt2O7Cdd8sI4K0H
hlfZHxdTUf7MrVbbOQBvFLzV/Ciy8wggv8I4a6RuQHylXdzWCuh+cn2gf+uau7Y4Rmnfv2pO1wUq
ir2X2RKVP81j/RmLgeRY2f2ej9p250pbX9504kkqkZq8H36JX8nfRILigBs4WEwcACoVv52aCuB+
yU7vPfWyyU8eRh5AKax1O1RvV1ERUkYLTMVNTgZGFhREqIo8HuXOhGATw1sBYZPsEpnx/jKhOVJ7
N7YLi/Qj7v0lL9VDVSQqhSbb20k4ts+QIwv4xKwSONyUotFxyzxRd1agRY5ynCPRf7O1bPCj1gX0
0NyY5r9Jm9PjZOT1TqvXdp8yNvg4Fze7FUT2dppe0RLyoXQb1EqVHrEojS7uOO8Z091dTLwL6LEF
DUeX+nYUl94pHCgGKxhrKH1p74SBsNPm3FReunNbb088E3IkB1zaMkAaux2qaZUJy1HVCmbYmMiE
8kZ88ZKi+xGzbY+ZYRT/5G0qfg+BAqNDFNnenljpvclKA1tsLqk4bN4LMzHjoa4VlhTf7q+TEg+f
kFWMfrCZ9iC9O+efJxddPlgmkLA3viRVa6JKEep2gHbP4Dy1jciiQx3iMXPQnDR1/MqLx+9Vl7QF
weuUDxfV65Lmk91q7nJs4GKVl8fn5t76EzDzipG8E6euNpSZzQ5in60dmFE3A7Hn/BJ9/q3umpNZ
2dahC7W/Oi86a1X+bk1faPK0SMIY0UCgIOXffvoFe5NRutEEhM6uPyRqCBk9ai9J24udWd77xlJi
hTeU5acB4HaojpoJKGrsBEM56QfoTHag9DZyJFlofnm8oFuGFtNCo4YNRQQC0LMaqx/xLG+i0WE/
9YNyFMsw/pvmDYKMhVIsr6PWzfPBWUQezGOWTEcaasPs3Fe9+NKlhT1djEyP90CSO/cGe5vACwAB
9HBNoRrKqO+aKnaDUW3NawWL+9MEkey3x3O/Mwo5DlqNSJ9Ko6bVF7WTqKZ9RHiBM4oJuknZVT8H
y57ff9fLFgbanciy+VgrxpFdxY5YlMLlRSkyGEfz/GW0tPGsxba5MyMZcNw+2EBKZKZw+6RG9xoU
dFJzccSgukHu9sO3wYrDDzDrqNw6uXpQzVB8f/cKolkDE5jOEQqd5urmLZWq0YGz3MB2wvxQ9zlN
vG6/Zxh+5zhQ+OS8S0VN3uXVAoqhMyLPzbwgK0pxCl0hfK1yCrR31XYn5LmzJd760uADSRWxtbwq
DZcCnlbuBXauDcfBpNQUYkW08yTfGwWomO5E1C65V1e3WKQqrULfIxsvsxvfShLPN1RTvDvLJR/j
GBHG8DQSid/eIpMWl8QfWfR5qYV1KatRHFQj3OtruTMXeFTsAvabNJFbhWY20sEoaqD+VI9G7ovE
yZ4zbsgdOOzNkuVmZ3NO3/R8qRgTnK0NRN101JwCy9nPZuGK5ThzaS3ftKwr84NtUR5/llSX5miG
pfX3UGiL/Xm0CnXy00ov61f0yvXpC56S0C6IsNrcJzbHnFoKSijpweKW+yNRkVc5NFi8ekecnTz+
nIlSecpDsKpPrjtWUDlUp6SiklhW8a1FsuRzz9WS4Edr9+rh/7D3Xc2R41yWf6Wjn3YfWENvNqa/
iAVAMo3SyJsXhiw9QYKev34Ps6umpVStcrRvM7FPZVJK0AAXF/ce47Q9BLegozBmTxyGlmLDLYgn
ECUMs4uiTdvxqi8gh58S1Ux0neIOtHpdigBoIC2UYmgpwO7SIalqJM99CvvNizgxGr4QKlcNV4eG
Ub8eoF5lEVlBjfi+F3I8QZ1KGc21pMeKtYudjFfLGJ4JAQgoPTSkCnV00Fqc6mkkML7oSiJBjDQV
LARSUH9SGtjuvH4zKFgAFR9K64h5n5W0OmQA0AUZ7V2L/Z+ZWh6yJodg/NejfAp18yig9IAbN+cn
x5lYLUmKCjKUvbN5m+xNOBORvAv1daYNgxv0WX339Xif5vmsro+aq4W6Cpg+x1Hc0SuH41Nll7Qx
9yoV4rSR0I1v39XMNESOibIDitrm0WoyQNeQITGh7kRoCcatpPTARZPWRjlIS0OtTlGLPz9FHCFn
CjNw0QpqcEennTyRpdYUtbaD1ZK+h9WdE5EIKO2bMNCkkMgt/I6/fo7zHXxcyChz4M6gDTBDcI9r
U2PtNGWqdcjgRJ5bzLDK6hUAZyn11bwxVD9UVV4sjBqNkcXXIx+E/Y6GBiEHWFYgmsEzOm5bAkc4
2885zi6vh3bcloOTPadWkd4Jq09Dz0rV9gHOQujhZekQDtBydKCj0jpB+1o2eS0tnQwuUUQzM8lh
mJM2EIMa+s7XkWnXqo/zophYHINXS/tqaMp7zcpDSMa1yWjQMhVt7HIUewRrY4M3lw4S6bdA7axb
0Eq1jsQjtAiJDAziY1ejaXtiaztsk0e3D7gSel1gaszM+6O5pUjK2Jpgyu8g9lGSCp22XeL0hk6S
0TGetG68KeyOjVDQfxa8q+91YZanwvjxy5/rd0jpUO4BxBuJ3cctSUSAckG+wNlJSRr7fSMUgY6x
GqZ0bNL0RBX008EX3RMNZbtZCB71mWN0dNBrOHqK2tk5IUCMPc5MBLzVB3NAq6OQKr8o1PPQxibw
9TT7FChwMATBGggWYDxAAZuX3LujfacJUFBQndqpmNBeU+NImoegi3x3FFRDgHxAORRne/PTkxRW
LhtpnOz7mLd3vcQzAt1i9ebrUT5lXjZGAVtCAdACd3Jc3TWqCQ5eaZHs6w4L1MoV+QzsydRDhevU
8epTJMK5HQOhUoCKAappx5HI6escgmqou2QOfCPM4X5IQ4sG4OA3bRediEKfbwz81rm2hX1KhbLC
0WhhVAw8LMtwL/qupB2GPCuzUtsqeftt90FUP4DMRn0cN4WikvpxPuTDAD08uFXsk4Gjx1OJ3Ouy
Xv/2rMNdQC4RtQkUI3Fo/DiKhFodMp0KO6EIMoq8I1ryJHT8784HdDPQxpuBDmjv6kd1xyqyuJX2
UYrHlmohK7lTPtgTiLwkqYtIZl+P9mmrQM8EOy3uyIIaMBoaH+/JCOLezHvs7rIRTsTIoaHmVNKz
KLu1lHTcB5b0lMLib+YFdkLgzSHuMu/AR0O2iEjmlDbpHgD3chkYDTpfYyNlWF1N0N1/fX+fIwXU
DNE8wXY/cxAPCPh3kSKyhlCXwxLyULwONw5kqK8SPefu90dB71XFLj8LPB0/xU4dUZHK7HwPUViI
aNWN43bOeOpd/e5e5u4rFCqxrFCS/viuojBRCkgW5Hu1tQMPzBTzMYSH/MN37wWyUToAUrPkOCrB
R6OYNewvtD7I92YwpLAOgV1a2kCK8utRPm8cGMXASwFNDMKVxyt2suRJ5XVR7HmmTX4OPpfrjOnk
QbupWeoSbGkrKIWvmyo3TwFgPk95HPQO3hE4kcxUjo+PMeiVEsjpKN9zxer6C1XkZrIFK0Yd9gJu
XMXVqJbtk1kGRvJtSfeD9wIkU6BZiOrW8Wysy6xWkr7m+ywye5vy0oHnHPx0v7/E0DxHTwipEd4g
NFo+3mIWj4E12SHfB91UQF0AXpFGDpkzJzOtbwfFWWwB+xd2Lii0HueaWpJzYM8bvi/KqfVQHDH3
PGn4iZrw5zLprOkAchT0bJC9AGHz8Y7iOtFaScr4vkvSfmGmeupFlhT4OIvFrtqXJstz4GZRHrfp
AIspt7N7fVsg5p0Iz5/3UPD1sdTR1p4bGMezB2s7Q5nS4vsSpjp+XxUmyfuocDVJBExJ0Ub7eqF8
XvQYD2x9VA1Ref9Ux+DVaFRGmJT7gMcJSFrVCPvg4lTi+ru7wqEWG/YsBvKpD1uomY7w1ZZ78HpC
OmlOQgsnAJtUDUo3n+R68fVd/WYNgiAI4DOOKYA3Hp+JcHSZxCisco+lolFsT5obo7vtORnwjfYk
QwGhasLHrwf9zaNEfjCXPGfGE4p4H+cQ4nYAPcVZjShQHRpA99KgKjJY+8Qr+83DRGULFWzwt2DG
dAy3UIBrHoxRrva8KeS32Cz4RZ6axU0NMz9XLeNvo1JBEgNRC3spDBChQXeUl9iq6BGx7XIPdK62
mtWzPXXQ0aXR9Luvn+Cn1gBGQlxBORLhCxnrUS1SiAqQzxB3hjKM5tZhVnUUpx1wrCo1hYRJnOXy
tTmCs+10UbMUSclPXMFvJg6KyaCqAYWGCOrMn7/bz+tWrbppSuo9YhzXXMRrobqa0rf5yuFKWS2h
aiBdFFw2+InTwIG5/OFsN0Nn0CDF5jGngMdi6VEUJ8AEtcY+q2CZYWGDMkropUL3oAxXkPqs4qVT
Ahh1FkHLXLyV1jBZvtznSX1ZWBPIcyTl5mS+KWbNq7U0aM7oN4Na1TMzSS6WX7+q40kI7gKmAt7R
jK+Yj2gfH1TbA2ndTUq276yiZt2UrkIp2Bd6eIve8XdPSvNgAOCgVjSfBj9JqqoKbxVrSop9xGsF
7q5ZB79V+bvHF4wClWYEqRnKhLPS0S3VWak2edGIPYwKTWoYkuNjql0bTskpkBLNiT3neLLPwwGx
h3M8Thbo0c1P+N1UK3WANm17rPdxKVl+o2OPyZxOccEL62hvD5lfj73tCmGGVB2r6EQUOY5WGB6s
PCRJSI+wjx/r3WRNWTdIvJq9JsFmRsuU0JNMEOy+niafR8E6Pog8ICoiJB/FDrOG0q82he0eAjX2
pgLlLV8MedWfypAPbZH3q0cFy11BRQRyCKiXm8d5gllnUuG0bb9HeQiGOaqWDLZfO5O8grTsVHiZ
PSX3uiFVynkkoDUxMTCXoBQLZEADmSRbbusKFQwV7N6sDOOrpNPkyQc7Lxmo3fVQlxk7CM2AKOok
CWlT0578MMjNp9SS86s4QG2C5CJK4Kpsh87dCNlXsBpk6VozazP5ZlKEm0XZAOfeWa5oLlJ8nDpa
CsLiUBXDnjvSg9rpkR/xxDyxwj+xM+ZRbERBqAdgKCzzo1GqULXzuBxRme0UxRWD0eikAuhtZJNU
QPDJGQZUxaShcSDMGw5hsc80rH4/MUK79uBpnUCLRQBaRwbI2kgMjSat/+bRaLZZwEzGskVjF1WU
o9NeWdk9in5Tue8cG8l2rlhbKW/RuD/M4397Hv5X+MpxCgDOvqj/9e/49zMvR5Aeoubon//axCia
1fyt+ff51/7jxz7+0r925Wtx2YjX12bzWB7/5IdfxPf/HJ89No8f/uEWTdyM5+2rGC9e6zZrDoPg
Suef/M9++Mfr4VuuxvL1rz+feYvQhW8Lwf398+dHy5e//kQ4fbek5+//+eH2McfvgYn9+PzIP/3G
62Pd/PWnZNo/UG/EJEFFGN1nBLQ//+hf//7I+YH2JeAqmKOz8evMqSg4yIZ//amoP6A4Bgk1oHOQ
wxwwGDVvDx8pP4A5Q0Y6A7JQQ7f//HXrH17SPy/tjwLiyzwumvqvPw/HvH+iwvzNCG1QmMEcxhUi
2H6cwmMso/0Hg2OGPoT0Ag2xCFZGfVOuu1LIi7RTTUCdrMIrS+QzxSTfT7aarLsaMDuqTVUwkdCs
2GiDoeoCnqKdx5I50EkpRU+kKRkjKiCxdVmNsfD0IkDlvUu4tYDgRp0tCoVqb10nx8sJVGLD5Tan
cF+AM0iCVvOmieJ1KqyUVFI83dt6JSpioIRmQRh9YumklQunRha4CDURgHMUAouMnheOykMTnKID
fdzO5weFHA+dRsRonJnxyD4+KDUsIycruMp40K0y7OT9UF/DY32g0In4eRr4/4sJiwnx599+zdhP
i+kS0/QPt62bxyZu649rCr/4a02pP6AtCLKOgTWCxu+suPNrTWk/5hwcjpGoLAAqNWs9/lpT1g8D
/znze2aAArojf/7xa01ZP2Z6BeA2+AmQsFBG/3WJ/4lFpR7PFdCLwWBF1MXuAMvKY1puHkvjzONX
WFkFFh2tgOrDI8J/s8AO3NHaSFi8glh7fJv1uUEzybxUjZCpei6zBHB+WvX6ndLDrSaYrKcQgt6+
yOo9+MukabnEOLd0krdW6IJoc877iTZJMv6dmHxrDv5XC9VIgudu4on5tXl8FM3rhxj/8xd/zS9M
ItTpoVYGhARe41zo+2d+YaefgSeIA4i/c1L6a37ZP+ZEH7U05FiHX/tnfuEjpCHIF5CTIM8zvjO9
Donn+5iNBheqtzjVocA0g8SwPb3Pi6sAcOqUGxqDQ0tBM90kvCu8tE9ILDUdTQLFTXn30IRSSgJe
XEGYr4cjQKhDmyoGKgBeE/4EwX1ap+mpEv0BtXR0cTOeCfEZ+D0AZo42lB5nM7kwOo2VaQ8X1bpD
n1PI6zYbn6IKEhFyFjyASqigAzvty1Ls0wIa33rGb8ZJHpdW5oOnKjFR2teKImS0tHpSZ6gch1N2
ZoWA+GhtYBAw2PbTFICP0luZa6RdRYXQEo+FqQ6FDHuCsEKqc1oPka8CRWfaaU6kchpdFA3W5RT9
rAH8914u4CFi/n6xXB7neLzBcomLP/6HJx6L59f/+T4qa39/w691g7g8q0EC1ncQmp27ke/WDRYT
dtC5cICMB/Pin3UD6O5cJgWyBlF4Lpb+istYNwjMyLFRcJ9J0N9KduZM92hqIiCjeAjpLZQwjvth
6ZDWzYDdg42TokJSNNchrzHJwD/Hw4nzx4FdczzWLMg9n7RwfD22H9OMyVGGxNFYAhT7wqpdqOin
TIXiDdX4QIFFHEnRhQkVplPgpIXG5pB5tsCVoBap+81bLIfGokknB/xJGIMA8c8glHJmpfIp7b9D
4eToYtEDnZsOQH4C+XFU0wGazULqpmms5tZNmE4pGTo7O7PtaMOdngxlJ5MKC9KcV6ZVLWR5LCCX
EkQkr22ZGJLW0bJNFVJp9lMaV1eWiC1aNvBrtiqZDEarMdWGv3YySSzlqeahftNALshagRo4EF0q
sYb7wmbJVm3qghZh6Ya2qGg/4YtgvRJ70Bxa2XKyFmbCtBiWfGV0BWKfunJiQaxIRmXWlIldBSsj
4IZ7mPX/rRf3PM1nYXgwiWaSKqb7lzvjlos34IX/WNbZY/Hyfo3/9ov+XvFAPv2A2zgA2gfwHRb3
rwV/+ASrGUScmSNzSNF+rndJtfFLyM+wrCHUCgYocumfC15ScSZCfXE2T0Bt8Zunm495GPQJAS6e
pURQ554th477xZkd2nofVNFtC40lkpH6bjpRojrGm3waArHr/V7cKBq6qROGYPZ1+NjdZTsUJjPS
s+KUwOrH6PXpZo5tjzPLggCZjZG4Kxb7Uw3839+IM3PzDLQDoFL48UbQ0SigptVHtz0VMWm3023g
yVflNvbebSA/k+X3J84DbeefYPPzPt4NdHSQ0pXBTkp1iG4LhMIIvQ1ieUIhzlPkLTuirYxVsyrX
wR7enqRdjkxsNQgxEUjre+kSp1EvdzzF+nuBfyhevL+q49ry3+/x3VXNT/9drTFLhtCcsjG6FfZi
ami68Pir47Ze4/ZMPA433cMA1bJTCoqHNstXD2Oewe+GjQQ8DisLw8orhYmrYTmdoXgm3dbX3VpZ
BaQGKIUmSHdWK+vq6xfx21uGcvOcyqKe8CnqS5WUmHrSRLfKc9ERqMHxB07bezsi+pUIib5LvVhF
WCbp09cjz9vJ8U2/H/goRXTQMRCyMk+1EQcYAnjUdPN8yvDpGPN/eKPvRzlambXWRUigu+jWxP4Q
k/JerghkU1JgVQWMBAn0JGKJdqfk/A8g3c93B5IjetvoyB6DBLqYJzYMNqJbPXdFUTdeGI6T29sO
rK5wOCV6r8kUR4zz3EiQjA9LTe5qVEbNZm0p0gFdXJGwg5STHA18kyn61gFujKWDdZlI4gGFxZs0
txM3D/KAxNDygdrdGx+taAHgikMUKOF5g6YygGtvp3GqXWUqT6kYHZc+fz7df+7yKFwUSmSNg6xG
t4AE7pp9uBkuYqps4YR0Mz4p9xo5ydOZv/Gr53oUNwqUd7pOnaJb7VK3gY0nEtHd3A2JvZMiat/Z
p/Tu523oyxGPYkIATEknKiW6rdz8EaJ87mjT1oWezplMrZrKwJjsJ5Kx3B2IMlItYzBKckCbSReg
Z6Ld1C8iP1vWi8zHv+HbxNR1cCJwzWvl01NB+xYZNSI3lFjx+bsAAlNJOSoaXKM4m9bOFppOJ9Ao
hy7L8QhoSWNPQAI+6w58HGFseKXBSiu+Ba6Gmr7oyCa94BfipSnJRCoquc84eUKM5n5aR2zcNbdK
SCQ3fmjWY7tpbM9cjnv1EpUNUtLxNmSBOyRwZiHWEpq+l8Me+aRFgteEOvc9MV6EzmBOcS4zNDlf
0n1AEtKvoeNIcngx7x97ktCvw9GBAvPVHR7N5SwCXrOJpOjWIK0bLTtW7CQyeTBizgh89tz+QgZs
fRVd2kuU90dvojAYZNBPeTKJoNGDTAL8WV1Gbkscdkou9qCc/tXlHb3icRynQleC6Hb0k7NxJUe0
vkkXrd9B2YShOmo3/rBSVvJZtNL2zll5Cq59EFX96gKO1kHRlWi4QaHmNiXlmb6K7jMGRwYq1v0+
pVfWAqzKtc1SeitWNXPoPCmqVUWbVb2JPLEezoun/ePzcJ65sQfzSnrX0o5p9zYMV1g0kGTDb9WL
eo3qVrnp16cMvw6N1k+XP1vqIhNEXnMs9BCpaSwNahTfNqxhxVKozPSdZ8NTWOElnuUiJpeueTm5
7S5+aWhzHbK3r2fYIXn6dAl/t81nUebjHowahdIIZ7r4Nr5Rb9RX6UJ/MSPSrIrcTSem51A2In1+
4gx6DNk5xGig4eZm/WHUo+RiqsPU0Io8vk28cmcsJLKvzxof7oPrU0vo5FBHJ0hRWhADlzBUui0a
km8QEQIvXhZusEXgPNnL/F1kfn9nRxlEBUY4EEBFfKv7wWpgKQu2MI9kw9nAEJC2w5PkjvfysmZI
H0m/rC9TZrH49sRbnTOIr97qUYZhjXkGTR7cNBal3/vlYvKzp2gXPTnbcGW4mgvfgwTTO9jKiJ3+
16Mf9Po+jY4S5UysxtQ+1vMrMnhM5gGeQevCm4klO2iLrqESzCQa0/Ktv69YywJSrtR1yETDNjaV
TyL5DgyUT1cBgWSADuba6zFjZJxNFzgUVG7vlk85icnd5ebpxou3FSkYZlxNuzUnT8vNk0XWNUF2
wnLqqsRd+SWJyH6p05zuVCrTfJWTO9N/qEni5f4VYkjkXbgpXZxFzEtJju9b7l0YgrOOPN2E3mVO
dsESuzD11hQ2sawmGtkAPEtq8nC+sbw19x/OU7Kb8LsG8SxiMN2XyfnAsrPB2+w61rs1DRjNCPVH
tn/19vcXz+64g92p6k5eTDY7mYL9QDlZA06x2m109+Eqohp5S3Gnm5sHVpGrmwp/fxZspLvNRPRl
ThacXGUE4xPF08idFywlNz88AMUzacTwrTW+dSKvuwcLF3fOWU4utyN52TxMuAW2lph7sSOCnAHk
TIwl885XN5z0ZIP7eREk9q4XL7Amx8WBrUUW1y0N6Mtd4N48BMuYcLo3sH1l9BJKdZTTHZ7lPDuG
9RPeR0gKkuOeOZXI0iDnm0vWsc2yIVf+QB5G/2FNXwam4b8eBtyUTCdETezlDq689ncPOKkh53Ko
l1N/wh2mm4ZcAPxH0QXHt+RUZ1h3Hr6/IS7klkg6/+XZNVzXtwkdVhqll+5qa5LUX+69gdwvrnGp
GvU7uqzJPiY65u3Z7fZyndEt2Z9NmM5ni5VDJVoxd3W2ci/ObLJy2F1F1ouWXAp3abhnGIQi0yI0
wPR6e7RZTZGRTng+/r1OdMy4feg2K5sgvG9asi2IuzCQS3C8ipZuL1WycCPyMnkGHqi2eo6Y33vS
SlsR1Xsk2+uRpVcheYho7pt4cO4F/ijJKpzfXUJuIPrMClJQyHKQs1eLuqvSD9buSqHzlb1y6jFI
I7KOmrvtGQbCddKSbnYxc99ctvJf50TH3b5sWrpqXYdcI6Ch+L13C9d/nWiyqNxNuzof6QaMTa9j
itewRUoWGw3Xr65usLpHTKvN7qpj3khHV7Drm83OIHcLCysCLsi+7LuLhlnkZrM+x5WnDBmZW9KC
jGTdurublBHO3jRyefeCmTwvI4u85cxdXN9Qd78aMQG3/j0eX07ebhZ3PcHTHVGxezwDBots70N6
P3qDu3Kb85HZZHI7V/I5i0iyBosczwWvoiBI4rwFHna5ikjI8K3z97XUYQaT5gu6dq9xdY27Cujl
+d1TT9YDq/FAICdJNa8mYnl1I+ONmb6NR3husexaJtmi3IpVQVenYJIHislX8e0IcKdKthnrkEG4
tRBe7qT13cSeNjVmzQ3eFBbsMqIbnap49Jw+XfmNmy+fUTaolrc2OZtz186tPI1e/r9lhQ6sCnAG
A1b8WBm0RJfHkCS0EOVVsZTdEAYMfrkMU5JdJl6DAlS/Mxc2JwDG0gIT7uvd58B4/fRc3g1/tAM7
kQNid1HPOaF6/sC3w9JCHPQhJrINFpAP8MpVuqsWX4/6uw3XAWgdPQKU1MH5/XgUkaMU8mBaH9/W
Ii7dzJbOojh8tpUpIWPcomw8AYgG/fQU9fXklG3Nb5M4B1XLWQ4HDYRjDb4cKpw9RAzj296dlvKb
/abf93fqHY4l5cbaS1f23+eSbxWd/zda4eIxix+LP0grXh/bP/jbH5dzd7xu4uf6vwJ6Blnn/73B
RHgWd/Hj+3Lz3E3/2U8y0JZHSQQVKgjjOwDhIQ/81U9yfsxSsyACgxcGn8G5zPKrvoyPwA+CkQsI
PDOta26g/kd9Wf2BcjRgpEiLf7Z2v9PpB4/qQxJ4YNBgOs5ARcANIKN1FCDsvhOAMFuyi4rNELqB
CclNIH9V0XabIozV/gq2giNAdlkvaUSOgEBlgiv6+GSMjf4UhmVgPTRKk4Ru7UhSQyHIMsJw3dRD
raXlCGd20nCpuGigQwIvhLJMUblqEscIwXUG7woOImOh7CqoIeDsNZQ9WERCM6ozWea6XVKwkqP+
qlBKA1k54PKLoBMGkLtdakwDCNpNVdVu00Fw6gZY/ipd6hUHfUsHX/Stz2GulYRCtTy7AQs9Hi3T
Lfo0YYETbwdZG65Emxc0iLjlxgnfSa1euxAjhnvKGN+YbcufpV41WN0JnFXD8UmObW09DdIKPtkB
jSx0lqImTchUpBUpYQhKylzR/SmR1tBKKIHMNWpqhWnjQVgnWI6dszZqI9sB4ReaLLKgRqXp5/U4
xSwVZcXisQ/dLmu67ZRqGYF1E0rGVnQe5L1J7ERsjXaIlk00isu2K03X7kJ7CcIPJPxHo/Fg6PBa
5MrAlMrahYA/LqtOWpU2f1Ok8Vwz0okaPJQ8McTXWdu1ft+Fk2fBUf1cydQnIB91KpxMB0e/rK7L
HKJ7qZoXbiKnT1JoP4CRpxHMS+6b8vSsmZG0kzV4DKhxUhHoUOEsY+PMoEKy9BKKRncjFsEFKHwm
E7bUkqwIg+tUHdOHGDNgEZdm6Uo1AFeNsHuqhHkGoOYs9HGFumAkv/RTld6oAFihQNNbrXlZFfG4
NB2IP63qrmu0l6DLbAsTkkNtqtZyo1e3MMSETQX4/w2AipIpQ5h20m3YpoZVtIpa27oEoLFQsoaM
UgcPBUWvYqVnkLe3UfCxGz0y99bYODZ37Rp2E/ZbKYfNOJ6FVgvrhX2kh1IPscge6vXxqhYAcTNI
enSVXxk5OgJ6OLUXoVzycW1zWQGLXxLKZY/i6ePsGEqlZhoWkP6rzoHScs67vhaLGNIvVBlMCAB0
DWgTwOmad5i2Gp2kFlZmOCUDjAD3h0WUimoDuFj5poVaQ4qw4BWdtUlXfRGO2zZMIfnl8jLIpBqE
gWDsqZWkgLV2hUrDsI+3yqDtQ4trrALtnzY2aInEyc0IdasgwSy2+xbkvXwm9a9UJRtLy6/h3D4t
6tEqqR4O0rqHH+sCgGm0PgPQLyBtNrpOpOJIFAdVfVaXVSgWdSkSmdXFEAhOeDo6T05UBYvM6MqW
9lHQNEQPw2DRBiCxj1V9HQluPEg9j4iddxEnZS/13tiW0R6yQaNvQU3AdSTF8bhdyB7gdEgTcHyj
dmADD5zr4P/x+G6CNQwJmqJaKv0MxEiqiaRoVBAHwg3ncTJNqxr6FHpKQl1L7F0dq/FaBGWxLEOB
BWuIAWBh0YPTr4s76A9La970Gut5Y29s+Lo8hmFckHTAtEdlHA8DwidEN+YfmaKC9D3U1uy0Bzi5
ViJg9oUVr23RIYHlwvZtVaqXGXTgadIaE6nj0jlDk9zeckB+GcSw5IWsx8m6j3ppjb6kfh0bckPr
MKoJ/Bgyd5ySZR0N1aWMdUIOQ6bNWF3qY2AT2TlclXMTovSLI1fnxCbD68C4cSPuDm+Q16W8gLSy
xmx1/gbYS7+KQQDnkkePKZfi9dDr0krwqF/OHNwre8QjQewNdk2j1RSachmNRInySNc0Xq2buL+q
771e5o5vtPBCQTVFW0IMLidwdFV3FWhyrp1h9sSlAcOwwby3gzF5PIzP4R9621tm5qc1fkKuQojg
z8+Qh3y4koe8WdpCh/9cmBnoM2HpvYS1YW8KLdJehqSRz+vMSh5rCzoWtZiSx7TVxF1RBNPTkHc5
y62wVYndjQh9Q23CEkcalsAWOVdWPXSXYiqkG5D3KpKl4DRD+F0FMaOwz3qIItJctfu3uJfCTVrb
1tpRJocqonBK+xaQZUeyICSYgKgwP2PA47HUJ551K20wywTkJ6D4Qk6QAKsREtsSupvQTakFKS0j
XUoFT6/q2NBWA3oRftObu4DLl02VXkCybDEU2sSgMulGRu+rWb0EzshT23HRatpTaQNqKgMSBUPA
uljJVoXJX0KKSYPvPGTn93Y43Xaxw6mWVoKWJuhuU67MuCno/uldi8k0TqMHXSxBnLBOPb01Sjfg
toaWzmQTW4pDJOXwG8rtSF/XGq99VOpxbulijZqFpRArhKCjMDHFa1CAFQpm26NVKSodWhTZg368
gSJ7jOfPr8ACe2hF8GxAn4MphXSpCJhRYy9xaNuPxQLyjbmbQIrEHS2EYtgNojcx2dkCnSPzGpTs
ganRVN/B0KZ0rc6S1iLuJL/mUeQWAi0ks46WCqhtCNy6/TbItTeN1kJWOpKPWY8tK54uaoBq15IY
/DrQWNebgHiNsIVRU8nalMYQMRtus7S2Yns9QuuPpilOQ7mJ6moZXQdFiL4mxKVJX9WrqkluYUrg
wyZpIGbWmX5ja6gbK+lzrMeQ4jLhzp1xVbw1kMoh8LqRmVMHHREQgCGZMi6mVqrc1oBAkuwMBQNi
j0p6b3uhzpcwnVbZmJjZWZiVRoXK6sB4AaZIkUUIg4YlrbrZYVoW7RLrNfGlYTTdVimXjTPHah7R
JhyLx2SMB2yKjXbew17FD+FHTY2gcva50VQXCux70MfLZFbYmX3JIV/th+B/LdI8gN6ClEFHLMzr
mNVAq6JCZ+nFooP003kQaoC5Ad3JYqdXl2mmAygXlVG8neo82zmZknuI1V2EppIknws7ELdi1M2K
iC5ul7B6chgSUpSpQo5txBzVZmU5wQvORuM2UJV+I0PamPJUV5hdlvl5LENFcqqqcKlgk3aDfGbP
I0NuWKC3mg+ENearDuR3AEdVT8iJuMrLVEflVOKctWY1PRROIflWawg2GKKm0xT2y67LTaBYk86L
h0pawwcrXRpFraw1M7EWPeLVy9DyElMykXYJFx2maZiewfRz8hAXlWVn6nNjf4DjTxlJTs4meLFT
SEZpI1PhglBhO7TUiSRNCePTWOoHiApFzlk8WSGzSsAGyxzesjyG2kiSppnHR1UixSCLy6KPIbeh
IWM07TGELok1PnQqTMGSTI1DyEJa4QWAnz2zjG5yi6GPXhMDsKG+aBO/qqLMJBGsj912RLO4+T/c
nVlzncqyrX8RJ+ibV2C20pTVWW5eCNvypoeiKSj49fdj7R33WLKOFT737b6sWBF2uCZQlZU5cuQY
tXCQ4cNdNlnn5VbMZnAnkmFLodV+QPr1Zm7n5Af/cHmLG1q1Gzvi/6SP68dJLQc3scfQzbXitM7B
GSssO3bLZfmZmrX77AtPP2iuF2HqUca4KdrHvEjwt0oSLMGYVeZCdL08ztpkJD/mTvKL5F8BqPPO
hRIScid/Hst5uBh93t7ZZRNEc9M+dXlf7kSmq3PTlxClSBkxVHLyk9s6dCpHEtARoZRdgRvBzvea
f3Gj369m32Dro4houn8zBfI+0W0amWaxcIhmUx77ntsEEn99Zy/ov5LVENU65X2qgvGxILU/p87w
7AXyh1655F4ww+KmFHZUzQaXWWqu7ki4bPr9ZBbf3bmgXZYW37xq5fZbaxBT2X3oOWP4mth2iOYq
N63AI5NUA+iSSZfQLTfh8EQHXhq9S42+yTW1SH1AsqOIlF5lT9scFP3+oPKvUvReGfKGeJ1j3hGQ
fdP2b+e9aoijPRSlMNUagU2d+c0vKp6v0Jtv47YjSOLPi8iyUMva4JjYubhTjTdH0qi6qxqZRD6T
mcQ9A2lnqStASn15WBrfPdpdp+MdiUnHNMxVnFRMQTvuN78aPhaNbe51r1x3y4gUulG62h7dXgbs
9ark0K/iXvPIKeEtbR/1Jy68oCqdK2/xwFC7sex+zoNGoou+RtijRBDCcmgeTLT37iatGcEyc9c8
r5opIqfzCzabTJ4GaLciJsFy9zPZUriItTuVeW8fAi/rI1UFPyaJYHuJ21Fk23ynoTeT08RVd6ws
7bFsrZOl+d05sWf9OFq5+2Equ4tmG+sB//L0zJR2GldtExBFMvD3NAD+0XoMcOWwHmZeY8i1bTU7
ivT0lDo223kb2BjzVb9PMkv7hH4qSFmi7pZGfoOuUH1sZkgajPzd4+5SPKa2aR4mu7e+UFcNe+Xr
zx3tiHNgzcRCr/ugK+3Dqrc39ea465NpNVjGRkIUDUJt9XIyWqsP2bjfS5Vf67zXTwnktZB0ne9o
bAzjHMM4FyJGnwxGNGKdGzvVUO0ms8IRfjRNpM8qYV/PyJnfz7Y/7qHPMA+XbJQSs9T3E9IWx7Ja
cdJr0uBqSlLSM+2r12Ty4gUTkHqtTXgQ+/2TlRs1fi05pqza7ByJXymXpUieILE1N9g5zofVdZIL
aBNXWOLr8az8CtYjOU/Cy3T1Ob2dPauJ1wXZ2bzNShG5bTtEsHnnizOWWdjglHFhih7N0lqONwXB
GfVSC7uApe5ucnNhpEDA1A4Nqvgo09fnxg7WuFDZdKfw9juorQ4lWXHDxR4dCu9OfrczW5G+mUtc
GS5uk0GdNZHSxu8ZrJeN05JHC3y/g5s78rrlYONvZ3xxVszPHL8wzrnT2ez/hVxntD8vc5VGXYFU
3ELM/tRoXs84f+I9Yryo36XTaF8XgQBcULNGYh6sEeYe6VXelHdTt2phOrrWnsH5T36eAXXaAv+8
CTW4auym0zxhEuhn3UzYwIR+7y4qQZwmy3fd0N7Ya43znrRm52Et7C+9a6+hcstMhlLYAWPczbrL
A3P43rqQhJsCThQZWlKGjk4mImXTkZ+5MlzntDo6o6ZfNfgtxr6khiLbCO5sq5oeBt9MqdmLwkRE
xlruszY1dtTC+Pk1Tkb+V8hrStRx13qpd5oy3BUkmjOPbVC391aDX0toE2cvnVWtx7oa+yurdcob
mfjT86JK4njdmUevrNKHmiZwWK1+s1OtrX0eLVcd20BaYdU34kOtlR30J1ucPdnaX3HcSBBvqOf9
SBFJyhTQdAN03WfSM4712koGEavuGpuuJoP461XX1eIU10yI7XtzEruiSpaD7J312naanzozuVfp
nK3XyWziUWVLdbRKheLzKkHtkXaLA/zNjnZjpDtHs2vUddMfrbKGXVIk36dukIeqry89ZdWwDu2H
3lPNnecuCIe5fhVaeC5dj2Rydyg85Acvl2se6lMqvjaNU13zSvLYq3z74C1mEOt6NtyhoG7dSooo
EPAEuj9gQsT0X2WETifdWHM5BOFoYxXJoIVp8IPWxmOjB0asZ64Tr5g/oYlTdMU9wvHqiDqmh5KX
MUaBU8/4i3paFPSd9jkQiR3pzoq5bpfUD+tcwe3OUmgSTtadBWnOfmByLuD9zrAKmU5ic1nKCY2S
UbtdvWD+21oFzJEx6W7KQiY3KsDYkkS1jhvV2F/bhR81wBQfwC8692iKrr5fSZdxijO0j+5I2ZH1
aoyl6ZWHZqv+9VTqe63gFl1K/RR0+njkd2WnQAESgSFUF3uq+kNqj/m/qjWHD+wJYz+XYwWDrB4O
U1cvXwZBUNFTZCRDApr9wzVRfhft6n/znbbcFaKRx9UZ/aM7NO1+AY75XOly2RW5ncKsk6PxHEi9
eRp9MVQh2ubBvSF8/UO3FvqPJhiTnTMxITuOnv1TAhMxuLGkWBT7KpRL0ewDCfJiJpUDMKLEE9BS
8l02RXuToMseNaPXXqdi7ED6m/lHHshPVmqXN3Oad0c5DiQsTqDar4tS9r2p9Dm0VaG+4L08Ehps
//uUr9mV0PTpWHIh15GaF/d+cLTiYRqY7fPaTkRzvRXQzaKdW2Ws8dBleWQLLpc2oxoO07rRLZiE
jG2XpZ9fCUQTv1vlXPXbdZK64WTWWJz2Kz2qySpE6A65T1LQ447nauVyNa9BLg6Zaw1hXrs7zRzL
2BbeYIX4d3GZFMZ0JbWgO9kJ9H3OQRd8aFTh3YOilRdDlOm3yuwwYqlgXoT9vPbRlPnTp9pI9Rj2
WvADT9f10U7d5CrApT6uFs3coyc0n9s8F5G0tuOtadpPKdo6NPX8dujS6dasPXVukxpcrGzzQ2J0
xLxyvTCLlB4mcMTrwiuTO43PRrK5BLemqg2AS5cepEReXSR6ciZm1jdZaVi72unUB47HGOLlNT4H
JDiiTb8jS/9dc/QHG9D0Gl+7T6ORPOTWSp4z6VOsO0rFHtvEz8znukYOF/OMr64sdlWV8LQobl4B
GlaPI2pkZDdmrJfeR3dTJ0Wpw4v0BYFsY4RXg2hZbHAadngJxA4JKnNAWRpllUkvUhX7jVl4cLqJ
0C1mEsdFnKc2HR96zWfbDOVlylKTcFet+6lo5ihjRvTcWeYUV+PyBHH6c9sF0BUcuRuaad9SZYZG
ok8XwwAZRPj0yAFfYWpqyUWMoxmvgNdXnt54R2VUghc/k4ZZfhqnuNBHZjEWJ4aGx+OihuWw9EsV
44B8bvtkvFD+FDBmlf0dk90iztDc46yZd1bbzccu0Pb2ZOWRicniQfSr/dPVRf/gloO2W0uMzND2
htm2VEVk9YZ7nDPlh9qIDLabOeaOmokuvyfLy9wEYKr1WM1h5zRUh0XxWWKRFnuZrd8Wxahd8k4z
ILes0t75skdL2AO6DfLpsc4rIzYGLwm1BU5TN44G/nBIy3Rukt1NSCrs9BmR/sEaLmtKpj5UwLJS
9ukpGNz20oAR7b1+pj6yKJ77lnfv6w6DMgbt+H+ejO3wqJrlHsdmmBgTQ2zkk2RzXdeHW8WEYzVt
V8aJotxR2KKatJC9RmDy056Qcv4kUCKbhPYspkKLtdycdvri5Td6OtzpCySZCS+WKNUT77ji4Bbr
GG3sGHP47rtDTxXSfAa66aKJaUCKIx//Cyv1I5Fs+Xht7lu1uTLJeqfZpnU3CYsNMNdAzRbED8qE
iCmYjqHPSQvLwGr9UGGIlHG48W4VObPPZX3ya+96HIf9YLaf50VHW6HyKG+xRi5t2p9F3u4oC5LN
mdrfd/Y67B1UlularHpM0+FiF+2j2uSzmMSBlmC5101Q9iEjp0XYZNm86yxP7dZa5bvCF3u3skHt
MkEXO1FmaPal9ehpwxfYPdQU9KCjVPMUN6Z+lbSljIrFn+M684cr258/DkuAi7Zs8XwW+ufCt1JC
SzkdXRk8ti6pVDda6gIDbygjasxDYAnrLBx577mCrgeS+jcViDdMBlfDYLpV+d5pln1gTl+nLHhw
EqCOoi0ORHoZl6O5DZ0L/yRVqT+SFhaHPPixYtMCLtcALOvBI/nhpzRXHygg2jC12uyB9vDzQp/m
pmSibS+ROL7YmvHsJQyTByJGYxha+CbQ1a3NcbYkXEpfYe7sb/OSbAnPyPEz2tJ7psD3lS2ep7E+
Za35McHWOW5L/X5N7PZcpHVx3ddUrIFRxGbQfHP9DNyqpp4x8omWVWIPp9JySC8Srg/Y3M31WhRn
qp/0PHu6OJia8aMyxGNa5t+mHOeYVGjGkfHO6lgHFR0iEtGrdEydg0Wadq27ZQ+72J+PQxtMu8Vd
gw+LZT5b9VQ9lLqpTq2GzZ+TCXFn+R1M/yZrsc6UWURR3t+lq7kgEyq/5Ipr5HpOZzyqHwnp86mq
Z4HwiVyQraVhM2Eb8lUoYcSybdji+lBE5F2ncWZmYUm0Ih6c6QDj8FTN65daGtdDKvcrWsWIYshz
VcoPrWQD5g7i+kZVfFla+473fVIIhzko+Vjsu9DCqm0HmnoYyvxBDUmsClp6nWyS2zzjL02yvuq7
YYm1QdzTQbu3cGyXZnYSjh/XJiqo3DU7o574hZ0Yr+wE1qfMbmVgPGkpR12oU1laGX8Kv7hSkAc1
/BRqHXt1Th9b44Ac40Xo/olJpgfDRfF7suuzGiD1WeWOoYJwDUrzVhWtEdI3g/QL8hijDXWucJGn
Tuzcp6xvPjsFY31+I750Srt1yiyyjeHB7jKIOqtxmukwZlSBO/q34jO+nTdZokINg3KuqFhV4qOe
SSZxBJbxrnVjGQIm/7KYJ7R6l5s0aY/tmCdR7+f2Lq+3UYCFHpap5fGcqu8rfgNnrffL86TNkjQr
+exsmQVm6DeJW8nYle0cColvbbWoL3Wmzzu1JheTcsSZdH3XY6i7o/cDtOPRmUXONqUxsPc775z6
WXDVDQbyqIvVeJ8AupyQci8Pm2TEq9PTr7qVPM6lhNzV7pjvgRDEZ7tfxlvl2cVZK/L8EmirACHw
ClBSRjQqyz2An+QndFDw5jariZPrSfFkd8X8HQpOFw4KPIVN3lTfctehCievthNivrAWBouHXuwU
qZwmymfXnWAWomFCo0WXsQrWFB+mgV5trQ/06YCUssn2dhZfBnXvYtcEyGk1pCZ2YsTe0O8cCUKc
glKgNPWQ+3p5nDw17exB/rDLEkSB5hNYRChlfuILRmSDLWC5bGK0e3qChuOczbm+N2p3olWhUVwt
Tyi3nzuvHEOp64jG4OtjeqKK6qR7qjJ5O0/mR1qc+CcI+voa0zlxhwj6qUGrLe4c/0efdgYFtw75
u3DbR9lO3tm3i3vkmE5+Elh72VlJZOF0E0p7vTPFinhcP7XnHjkft1rgszfGl2n0h2juRBE5gO4D
8vl3Dl/UQ6g/rHOHxDX1DgsNz9AHeLWQ6ojqKilj5Sc3ZZ3eew1gxICPXTZmY8jtc5wy5rKTNNm3
0vk6+MZXOakK5Y8VlE7kRtgX41Payh+BPsZdEtAicZ3dZKc5+9i6zeQs9m010OKp9B9umddHZFXq
0Pbou23qjKQOJnqCK4xWfJ37EedfObsnlMO/aC1NhrIySRXHm16brYMNnX+/Dt29nxiU0s796Ho4
vitPxX2i3Ou+teHFjsDWU82tTPi0zn7jRd6ctjG95eyMLo+9X42uPQYlaTttcUDyhCLUc9s66lP/
yQiKAR/t0rngsn41NIPceU16NLBaLWy2ob5dNAkFRl+Uu7oddnQk83AqrR5kh85saRa4fjCV1A66
GRbegph2npd7SSN+l+FDEZW+CZWwXfJT5QNGYzPvxRplQZhU07VT2Q/TOrk75cx3GJCBH3r60zAU
zOKmwuY/bXbKJ/ObpYAn2voypjDNF7OpLnpqw963gioybAoVb7GobmrNa0BnKey2uZUCPNN6miyh
KnRlUmFYP1dTJF2cdHTlQ8bk2ulktdIrr5RacRIR3VBZF3qtRh8Z+BT0p8HXDOO6E32mCSCIjg5T
n2pasXeGYO5j8PH+WyGyCvx9HNZPGRCcuhuAiESIZRr4F384O5eR+rOF5+Uu2S33e9J/6LV2+dda
KuzTaKELcPiawfFjXTs902oJE9VmqGiBtMhRdy0zJ06vGdewOkgI3cXLvnRiTq2b0bE9cW/S7CKb
Zt+XmNI5aEzfT30SkLimZlfEEu5Rc27SLJD7gDY2oLwTSDcSVjfph9bVe3rI5dqW2lUKprrczCrh
4ZKkBapyLHsYMVgvqBbCYJoMBrv7cVb256ab0dwKFmO1SGuUbYw78h7X/5BDimAfz7XmYvTtL/Fs
FDlmkbUf3MKS8G/Qp/yuOucWs7ImtKfJjSq3yQ9jOcz3SD/B8ShEdxySJCnYTjL9WhezuNVKbSpD
3C5XiKI6d2mkN4Z/gsBxv06e81in5ee09/Z4cQJsG0lk1nLap6V168/1MyaLsQazpkZAvbfvaIi3
6Nj5wo+IhnJ9snPp+/+a+t7c1p/cq6AZPs4ohxFgsr2WJj8yWxqHuvIOQdEfmCSPaMJfL05uxDiY
Qxgu2pwWR7bSXMGDRHnmnqYEU1MTf9gU43oy6raK+y6AzuON6qlbnaPoVXuVjCbFG2nv1VzjXVYH
yryqsQuNve0lNU5jAWn3h16z2tOg0PqbLfG90fybzAxqaqTuPAtyPKojRYBbO7WZUmQ7LSWOuqbY
5u84IfPoGR+TwSMeK9O9VLZux6CSCxSFAmb31NufFiWZeJrXT2Isn1uSjnhU/YHB/+SI8H8RpSMy
HfnqFJ8aETybi1+cZCtvMM4oD+00P2YqV1cTyNdd1/nbILzX74tc/9qMTRbl2cAtY2ngzD1zfPuC
Aq0JM1SUvnk+BW2wrntb0f9W2XBKxkztGjhpFFUdDYZuOdOMs45oL8gYd3ixs415OVRp5ZIleJ9l
hr+V3gzqLjUSF5OROo2wVCyAhRMYpYYXXHyvv7cbXzxiHVGGhVzdO7h6wXHuUi+madL9wIcC5fk8
YPatcxQ9l8E4DhPcrb4fqCUKOrAIyqWhxdOH3LMaTMeuOXHawVN9/yqHJPPc0RAAtF8RY5hn3LfN
RY+aMnDCxNHMcE7KL6VL/TnkXG2tWTyUxaSi2lf+jvbqw6rq+hKUCe3aoCMb9OQIobgu1BOexjXJ
DNynM41sucCg4N2Hmd4uToiSxfoN2pf5vQoqp70bA4pDE7Te2DeVoWABLG2BTpue6WenqMX3dcIS
HjY1D3ptVyClkVbZn8rcyOkctuIjjDXnCjKjjDSLxqVc+/O6hSx0UJLyYvuioc3VXFfQAKNOB3MR
CFbG85bcGIO2Hsk5iqeiFBlcpmw+m0OizgQwEms/qcqoF+yDXZP0M7Ja0iDrGppZMDqM8EwRWqNU
/jNFX8PUhXSCna+S5roPyri1u/ms0ta+1xx3OPuyNmOVae5tUCvG2VynuBmXrLnPRPMDs1HzwiFu
orKutLu2rO+QsxenvtfsB9odB9Orfjp94cdaX1y7k0MoXG37TkhDTnFuJFq8ummRwO3J1vHKd9Ov
VtV+pKMo4yVnyKrTtVORUCKbeX6vShp09gI2xT189DtL+9l0cAdwIYmGpT0UZoPrYrfOJyLE3nHg
B/kckl2tFYtkk5d2bDiJwc3sljhw6w9TQM9Or4wDHS0RmvZ8JezRPJmWxqyHHph4ms371S959/M8
5LeIN02k8w19xjFDUnTByMWh8f/RFKN3k7q1N1AYDmPUFj1Tn745noysXMIhM/uPa1E+IcfJ5S27
Zwqg8R5qHeyFdn7ICLsrfCqlfuId/ghAlO8lfRQ68PdpzQxf0gce+ff8SApahLVOnMB5bt6XUnxa
gzoAnq3mczLofBpjpNc9I2NLdTH3sw7FZlHBWFynjuMwxTx7H63StS/V7FR7CAr5QQXmroDfswT1
uqNYDlkbfMsvVnBw6ba7Gt7seI1wdGPvTUP7LpHh3IET+SdT5fqNLxebU8cOSwz4J3PvQzmzUj0c
Csc9WnT959AdlzEy1tK4Wdvxa+l08wUNkPJQFcOyqyQ2NTQZhxtLdXaIvOpzw36MhczLq66HjhrW
TfrTzXIYQN1uHtUeRP96MTlpQfcwTy00tTTjau+ma0/zYgNB22NtQdSwxtUgGW+wIbL0nK1uDuQ/
AZQLF88aGg0DjB5a6udAGkdJq81cRoZ0B6YOe5gOQ2E8BOl4g9PSdY3qKMhYO+1FnUKctXunjCvb
k1glB4JR/F6DllNkoQMDKe4bmOVlOhuxmyVt2OV+chx6WxwlwBvPC6ErD5an2hjbqPIQ0it4S+WA
hSLyXAw5qOJeG7QnbSwX+lbMgweOSsJxXlaueue2rafyqmocelV0wvOkHq60ckZ6zxVHWnAqzvBa
DtsWoNIqUUAVpf+lyvQCBEX7YRnLAxZYZjQCv+/Kfrqe50Lba5OztuGyUh4iKPxzA59P8+r9NIpx
G6J2J0zESRXC2VjXU8PLuiQIQVCB/EPq/isq+/+f4pDb+P8f6O39N/onv7Lbt7//H3Y7Mig+KqUw
kE3mqjf99v/LbvcsNB6RD970lTd3qe2P/sNud/4L8jr6XzgpYFCBVgpDEPTNN2VIzbL+Cwr6plkL
34lJ7cD7G52xbaz3v0c8cIiDQs9PcBEEMTGyee2D0doC3lDa4UCJ+OG0L2kDeGd6nxvKReNEvjPc
8ftyiMSgGsYzI0lpeq/GnBE1U17Vg2frJdjD11Tli/3V7ZZufNbc0e3eG2F5OUO6PZ6NVBtXvLdp
aaOP+mqYhD4y0DpZX6fpsOtxBHnscrd4Z0zz5SrIwUFBxuyF+wcRedS2Xj0VUtlBqsuGXrSp4Ts0
imkjrI/vqABsk7z//an+swq0cc9Gnh8R6FcT2m2Cb6Rv1UOYNEWwSyQuQH2jKl4iNTOovnbzyy6+
/fe//Ktcyu9PBfMSucTN6QjxUPf1xLyxerTXkAwB+bf3uT+rfYZbxL+jxv8oyvLWKsgnMuOBvgEK
Ya9EfA3p51y6CZi+nZmf9LyrT6NQ7+n7//7umN/A3A/RbHSKftPH7TuysdEL+lChf+NFGW1DCenY
wTe4DZaW67+bs8c/v7+Xe337Xo6BrKvp6+htYShIUPhVtSForE7UE5pEbYeCla51TjwNZXHRJeMK
f70UIcZmEeZTTOSWXi5lipo8U4L9w6sVZK7NCrVfimgo6uodMaQ33qSLiCzKJzRDcC95tSsc4Ta+
1tRAtLhFnEB63SOp5Xhtw1P9MPet91cR45+3iBIioz46sZKe3vZ7ftG+KBMp9MbduGkOMDXaatcD
QrE3sOTsvz7F7Atm7UBZtoGj11LggMkmGA+ExGD0ynhtgeMCWqD/Hvj6H/f7G7vixSqvIlJS++uS
t5RLIMjZFCWOnjN1amrLVyud3pul2/6xlyEDzR8dFJijZSAn/GqAb1o90Q8Gj0SC8CHLPEyry6V7
WnyjvFZVY3wl5fv891vx1yVfzcvXODa2ONZ1oTl4KzTU2b1x+8qh7SrT/7elXotlCaew9NEyutDd
TDvUZMI08FBnWZT1888P9UaQcl2G8H2kxizm4F+dryEQWb/iPw45M5C3ZQuqqvmN9Y6n3JurEAI5
XS66pN6rUJg4CX2DDYhvB1r9lmrdPV5Y7v9im3Pdk3jgC7sdqpcHChqlPk3gd6EBV8a9awYbTCGz
ZP3uWO1bmw/aPjHCYmrutZMDmjJr605ECgqBVRxrI0EZtJjc/J0I8VZEQv+Oy9fAjgdz4pcPRInF
EEUHc1rrccOK/KAqz5VbJ/+qxQArlog4vrPiW2eYvUDA/cdf6x+hjF9iUqGBGeWutbGLPPdQTfIL
mdV3szPfUyx7a0dQnOrmdjf6pv3qW6GjmaWzs2ErCYzQGSHG2K6AzP68u//5vS/DhMvVYftYJqHu
wP++fIMZfo+y2npzndVbwA3WHMF2KnaCobSNbWSFwnUOSVKWB1BWiHrd1MCLgzf8TnB8NX67RXu8
g5A52jang9XKq9uF9pufGartIYVn5VmvzGnfdcJ6bKf+kroaQMkgkMYracpZbNlIYfIY8WpgbQUn
uWjdOznQ73sLl2YDXBWRdgOTve0D/fKlkQJPGLgZoSrDd71v/QWCSTkUB11WxfcRl8z9nz/F7wGb
9dASRcsx2KyYXu3lZRI0sTqi50wdCG26MoFYE+1Qw+tYgi8ts53xn1f8fYu9XPHVt19MS9HE5X5V
sBSivoUnslpwhP8Xq/BZtzwSve7X3xXmjs1AoOrCWpNtiBkHHbyAwdQ/r7K9nZf7mGexA1xjSOS3
/778WvPC8trEKvR1mWeZUyb2QnOkGRDPesrkHdYU+deZaaS7QY71e3qwb328f4IqMtD4xzmvbglX
pqrrgOHCqm76q2Ju25PACPJSSK2/kni0RTp0r92fn/m9RV/lRw3jpCvGyF1Iku3O8dT52pWZ6CkE
qXq4mNMSjHG7KthUf173rZOx5Zq6he8EbjGv9o0Sft3BO+Vk5IbzedSkkogsTRuBI6CBhFPk+OnP
K/4edVHYxZzLogDiDt6U3X89i9KCBegMaQeHfMCNGR5QbNU4jWiNei/pfONQOOwg4o+j69z5r15q
aa84Cbm2CJdZVjv6PxK3AefvU2n0DQxs08ltMYB4/QqbZWhbG3+zUPPEfLBKSLNl4d3pHdPgVa+/
E1reOBw4PqMrzEejzHptAgGlPa+yDMnsatKHc+Zr9aFtap3GoOPvhOdOj1CwEROvF6Yq/36zsCJY
BXtwq5JfHUyPXh5elFyYjBsEjDK09bMwne7U9i6yDiLDFuKv9wpC7BSurMVHBCN5sVfINFwyw5nE
10iYIKIVGgoDiC/XJ+2doPPGAWRW8N8JtrsVly+X8sWwDHYKx4khkunKlZ081dbonHMC1XFMvDEL
K9jP77zRN74mkAM4ANc2debrVfusM9dxZFVLurRdqjz3Ywx0hzNT//JG2S0UMJ+efocywztL/3Y4
/gGMMCGEc4nn7Oso6yRzIxh/EWEKqwxCaWPtSQKny5+/4JurgKv8s12RFDdfvtY5Nd1B0aELyRjh
ArvppNVxYvaIu/95oe37vLg0eBwH8bStwiT1cV/lWPU6GDCrORd54yaRYcjyHsORITaLrLz781Jv
PRNxhaTQx1+EE/HymWD12bkjRgElsFEYV0tt/TppZvWeo/ybj0TWzdYAEeC0v1wnXwvhz7oU7P5y
Yep2sa/0StYnCFrDO1HlraU8zpluUTBz7b1aapyTpm1rXLgdQHl86xctpkv+JWv15fj3L4+kiKOG
SCUa8tuJ+CUV6xixzZUpRNjber7rNTJQlIzfM3X/7VzhtMAFw2XMy9N/kzrz07pc5iQDRNH9a39V
AKOMzYajmqYw7WDorf6x7u3Tn5/tjbeIuMiG6232ubTaXj7bYqTCLAbaDbMzkb3g77VrUVC+g4yx
fvnzUm/sQQu00rG5e8CkrVcZdgO/NFkXGC+BOz0xFMiIAe6Tf78rXiyy/YhfvpVn1l2mpfTm7E4m
e9jAQ1RaUxHhKHH158d563sBU/JAgAo8zStlFmNUXd0aGjklLOCIehNevl3KO1OiOV1bc3sKmEVb
Q0br1OHPS/9erLBX6Akhp82w4VatvHzKtauKau5Y204DnhIR2VhBVo6Stpc/SPygJKoJOCJ3ApzJ
auOD3dsNVGayl8FhIjGz5vL+z7/pra/Ld0X3BiNmgwTm5U/KdCcz6MBBPvKyr57UtF2XudM7EOBb
i+AgQOQHLgNxfBXGXLgt+SCcNlR5bzINhgzTyAB0IN5TY9p+7avQzPQ7ZAvGBAgvr2GXhElX3VrY
Rk3RqIhWJxypGT1ZZzo2o/YfL5z/EZl767F8YB6sxze5xddJilRorNRTi6fI6CRX5bR0J0GQjf/+
C/kMHNlkYdygr60AvcrrrQVL7rAY6v66lRnCwo6V//0n4rVRbBEw+VCv31zZtBpCDYSxZaZHWc2B
HRm5k/0tYEX/CXEdEDHLJaH8xyLpl2PurxNCCdsBKHOrvtSLYgYuafzdn9/Y7/DEtoxnUmbQYvk/
nJ1Hc9vIuoZ/UVchA70FQVLRlmxZtrxBOSLHRmr8+vtg7mZEscSas5hTp2bG02x0+sIbtu3welNX
qC25BgoJAFPi7K5RuXPwoLfY9lrvVDM/TGN9B8snZq/78S1l8BtPtu3V+7/iTZjHjzBRliXAo0RC
ffj1j1g7Y5QDUgPh6k0W3jtxW9nXAMErA7WhebYhF8kyu+4naV1Ka88cA9IEeoEWCjaYPJy8saJJ
XWOs6H3rKrdheBpYD0KBubMd3H5GFfO/78/1zEngLbKotxN40Zs8eY5Gy19wI+YWcVLAiLOy+4NP
YffCSXj76EFPxbCQ7QnLnujr9Rc1QQ8sPYYHIfiABIy531zrevUhQsn0whZ6+wUZCldwDjUjEquc
DIVFhdG7fMGmcDMR6absgtBYU/OLVLb7O52rOb4wu21RXt9dFLIszJsch+vL8U8WLS2ASSWdjUBP
XSEmApjouRvn9Wc3+mVkmrUFN8pYbtvUbggoLHVB0fvtdsXBijjBo/a/Ge6cvItV3RnJNFNrMcoe
3rbn/y57/7tbUxDpJDjQ0bkUdL7dNNuIZLM02bbS6Mk3VjPoVws8bVgLi2y2G6EOelN9YSXfvvcm
TWrk0RCj3d6ek1HgTcGfbiDB97no111QZ9m3DrqzE/WwNB+6YoI3WgTpUId+WapLb8SZPYs+OtEu
ISJgmX8UE/914wHO87GyArUuyrg7uNAZYYvGZvrUKIypLhzDMxefScKMswm9Bz7r6QmBx1U4CGhx
8D31QOWreDJjkF6T08O+clTqfi7simQdSCoWBBaYUD8USnWIRDl1eyHtO/Pl6UlsNpJE31uh/fUZ
skoFyxHYe1h0EOsoeg8/Z49wvzYWGZYa6JsCM90l6X9+yvgIdNcpqQEYcP8RLv/XJzegw7gdeL7Q
1RiIIdoS2+sR9F6mLnzuc2tLXgb/17YtbvqTjBOViTwG+QAjQY3xl0nntr/Xpoxvh8wZ/QvB47nB
cL+hbkD1h7r39s//NasBrYMUjFATro5n3LRYO3+YIRxH0G/mp/dv821hTm4ijyHQ1KT2um3c10Mt
uT+sOfZKocgd/TkfTP0FL6jpWNQlwHEjaH+/P96ZqVHBB/VCn2xrfp9MrXREVo264V5vfACEKVl1
38ORb/gz/33JNncKgn+mxrY8ueUyr2oTNeRNKLXT42ayjNDl3LW2r016ufWFK/3MnYogCRPjljMA
4NivP2S+1F6ZjALcbFXlRPmpQu2oW2Yi/kBZvwfdAxnveGsu5DjnxqUOyZA4sW0B6utxxwElOfh5
jDvToA6XMXM+AJ2FpVBn6Ze5cZq7YEJk8D8vI7gFQgCf4MsnXXw96uTDhxoE1MANyhbFNae8LdAY
8n3lXbhazuzQgHvO3fzJMGn0Tz7sioKJP0HEDmO1rtCFVuuovSm4Qg0rj1DsE3f/fWrBZhHKXeZK
jKNeTw2VxKRbAgnODl22a0usGD0kbvNpxVP9wg498yoSsdn4rvnAuQhCXg/leJ2FzFRcw9fPyg8O
bJkoRzbg8P6Ezo7Cu4tq7mYFZpycAwMlp8pzuU06sNr7LjaCW6wu5gsluTMHm/4cBQpgGJSrvZML
Ej096rUasmVXugscZgOy0ZWT03WLtBsY3YUr8tyuoIC15TEEFZy615/OMFavHzPuY5wkP0/D+ljB
f4Y1RfTid8iyvP8Jz41GDLohqyhUQ9p9PVpbq9yzWw53r7vkps56dKgLFDuMZWlv13kdL8zuzJJx
I+PIhMMtY562dgvfamdIXig/TW1LMzU14JonjQmt4/2JnVk1htjqZpSKHTpwrye2tI4Jf4lzTAnL
R+kPBAOGIg3KTlkW95/fH+zMV+Qj0sKkPY6i7+lg8WIu9QB5OvRk6qL4acjuV91vGhyxIBum9+Ck
//125MXG/R0gpUnV6WSbrE1QLeli1RSKYUoWIokci26XGl2xdxC6CpcFtbz3p3numxKQkLsQpFMo
PPmmXguGq/eYJmqF2XTNBYogWA2bDvHGouUD/w/DEfJuhXeqXNZJwSUdctFWgtoRopI3Fi3pfVnZ
iGY61qW2wpmnhuuXXH6LTUg3t/X9V1hSITFbpgh1UPBch+OqXfGwerGEl6i6vYBfc+N3Wfz1/emd
HRRwEkm1RynttIzQVxKOcmDXSCQyqwz8xpdKe19SDwkxw+vsw6xS58KYZ9IzuTkWUjUkqydeeT1R
FazUEWyk0MiUzBAJlxsJFe6rjtP8V1PZ1Xe3MvrIFUZ/bc2YNb8/47ex9NaccrdsdMP9nh5+w2n8
xS4h7Y/+Yj6OVq3DMu2THyLuxvs1EPFeIRF7L1p14eXbNubrWHCrknJS6ApQUDhtdqCdU0D+h0A/
0357FDFMOugv4/N/nd6GOAvwheTFo+N48nHToRKp0fOeV0NWoS6R1e6DhAibhD09kAN+NdBy6sRA
AJNe/CVEw9s7iNE3vBEwPmr5p687pIExy+gxhoTz6fdkTac0GhrV1AcHzcbviLIlP96f79vrgDIl
G4lXilyfiOL1ZvI6um+OxXVgLYV9zV8/itZBjzQNgsP7I73dOFtBlOLM1nknHjy5CSbRGJmJ7kNo
oLdZRr7gsqFpgArtTs4lJNwMSVd8oBejLWBvCfPP++OfmSnBNu/V/2MyT+XxyR0suZa8knUs/Tpa
tCERsiH7dPewhHR64eJ7e0o3r1r6m5QYJYf1JHpSuSjyBa/Y0EOq6jcPSIRCQhGZBe7Xw1A3x6TS
3Us7++0x17ZzYRu/PSyMTik9IPj2TSD6r5d1GOEbjfBMcLHu81uz9WDe5kgRvv9Jz4+CZbFB82eD
q78ehT0aAN5G0ITStrzJtfNhChZx/T8Mglc3px58KwWF14Mo0nkBlIwPOa/tA1h1NFozw5guAbjO
nD2K2xbb05d+QOH+9TiSuLFCXrMOE1T7I9kBtZdmlVwD0ltuggBJmffndW4/Bni30zaDyQDG//V4
KrF0021LBO/Y3pcYGn9wqXvtq2RxHt4f6txeBP+J7ftWsKQS8nqoCrIm+RYcVN+f1bWRd86OYsJG
PJrL61b1BnJBg/sIa659Sf20vXAU3j6SW6RIvkI9H2/50xV0ywI5L4PgGwkRyJIdFcUHB/nVAGZ2
0SEOP1XJunOyRPcXJn5uZJNPC/SV6rd3uqYNEg4wR0p0O9fGeGEhkAusLQ7ibkyTUoFNLIpPgLvc
S5fdmcUlpQfiwAJTjD6t+w9ZtilVkQBos1M7wS+8Rh8g/WaiXnQhbj2ZIzUW3iqXhgxvMdHAm3fR
VBb+ccnWwGvG9WCXRf6deQb+h1onZfAFgcokv6arri9VwU+O/zby1q0DE0eRGEjI9s//FXHFU1pX
0tFZZMzKjUwURI9mM+X/7d34/1GYIdMjE4BX9HoUWD7zQGyZRRnqruHiosI4Dt1yhPyO21a9Iqav
QNC6wOT27x+b0yLmm6FPHseaEMDIbFSecnoyg0SVBDcFsW+MHK8nD+ojTdT6prDFQ7zEy6Gj2fsY
j8Ol43uymf75GUAPgeoASCZuP7mZegQ4s9wfM7TAk/HG7Ty9R0IPJa9s+l+W9N9DnSypt9q+dqsp
i0Yps/1gl0FkLaq5sKQnV+02IW5TL9gSHzKfU4iTW5P1ZzBvo8yHIYH7n9PrDMUTt0TMJyx4RJDV
8+pOXbKKPLNjfZ7a7S4EiEfv7/VesrXT4S0ikwicRHI/IA0a1ezg3fv75tz0tqoJ9w2p5BumWItL
BFK0EDKHYfadnxR80/o42JVvXZmNqtfbVit4ne8P+mZqdPM5BnRlwfrzWp7s1R61YUfEeFa73ZBc
GX2MGSr42wtTe7MVKZ9LYgoKXqQeVABef8B0dUorFmgV6wJeMjJKQVTnVrlDjaaP3p/QmaEAh0kK
2qCBeCFP1qqF9tQXljQxb0GJMu7qNVp4paICBv2FWb1ZMNMimYIe4UvAEETer2c1lhlg/8Yyd0mm
k2mnIYR/zLtFomeU0g+y1uTCu3RubrB1uDnBjNvUiV4PKPPGiIu8snem0aTmg+W2U/ecob0nHOSJ
fTVcaKmdBAAwC9gR8DJt/vKpbJ+EgzkiFOYyziybMprbNK7bo4hXRCYEOuM8vy1ysWO+y6vFvptt
d74w3XPfl6ibJHnD7Tin07WElIS8qbVjawZHsQ5W6Hg9dWgDy6HOaYzH97fO2/H4qLSceXtJOMBu
vv68qNZJ0RUoDdFa9zdZbvjOC47MZiofp8l2L9SA3x69V8OdZjZtsmCsEjsok8D3R2O5RtwvS4cL
m/TcKGB2SL4JuKlqn+yZGdG/rkFjcKetJf4cmDTPrNFy/lvLip3CpcXdyP219XZOA5ey0WXq8bd3
mrv4RRpNjeZy3V4ofL2dy1bpJZjfkH5b/ev1AuVrOcbJIvOo9RMkGMdkOAogSRcYEGdH2UozhJzU
K07ZNaqx57QNkH3TKNockwZR7MxQl1b/7Vnmjge3BAwakiaw3ddzoUIeaxsx80hMugnT1IBwijLO
1RLTI39/X58dKuAccdNvlI6TUKhHRNBL0PWO8iztaJqC8lYWwsCLMOcLu+1NVGluLG56GqQnVO3e
DNVs9Fokn6JODcmvtRirJ9dNukOXQ/RXQYNBFmXSCwfp3Pw8rkMciAnLgR+8/pS0SztnGmmcyLXr
v66x6V43gSuQ66vjC0O93Ru0+wlENr4D1TR7+yn/il2Ntct0OwZFhB9Zc5Sq/Nvb3qWO/9uPCAIF
yAbtGp4W7/RiULZZDA4806h1fP1lbFa8Stt6uZspMd0baVve16voL7Wkzk2N8ZgeXSnemJOLIvZ0
A70pziLbnNar2QFtlrZV8J/3Ir1EYDbA2+BeEQ28/oCNb1S1OaR5ZIxrPB6buVXWYc37orrqKmsY
rt/f+tvW/lf1j3uJ4cCDEA7APzedk+HcRWdFJwjFRTBmD1UxrqFGhntXOa11a6Z5jLnvHNtXTjrE
P94f+tz35MyRv8JchxB9csCXVbVCLAtZgOct6BJaxV2B5E70P4xC6Zrr0Nz6iduv+NeGdPOR0lns
IhVuTdPBbhskKDvzUvX27ctIHgH2hM4hdPJ/nAf/PcqU1Ng/rOj2xWvnHJOiWx9rNytxL1E0qODJ
ywvvydsjDWiJ9vY/5WqiuZNzNggwmGY3IaJIYRDZ1Hy9jtE6RY8RYs4lLvmZ8/ZqsJOVSgfHEZM/
51HgE2IMg0lfyhdNcEU+MiCO3AZ3k69UtX9/6c58VC5k7J+4/omLTzNUxHm0LxMU2dQwJA1inD6e
aTT9A2+XeVKlV4XT4Frx/qDn5kotnNrbVmcgUn69X5rYj1MUKPBfWgx0dOsc5Zp1569qNnvMy/xF
Yv2WTvMxGTuAve8PfmZVPWjmICSoPLCqJ++346NNpMYRCXjirx31pPjJmwf7arWb6df7Q505fXSP
/oHQwo4zTvMaw2wT4HVDFaWwN/ZpbeBnNMv1wm12YZRT/vIw+jW+gLiJAeD3d5M5ubtylb/fn8qb
r8Za0Vkk46VRS2n25Kst5G00FPMmcgvRPZYUwCNEQedjqk3v6/tDvbku6WBvkAtJiwZowulXq/u6
T+qy6qK8ce2nGDQWzturhikdNXFvID6WdHOA4utMCe57Po/Uwt//BbRN38yXawx4JMHx9lOoO77e
ovSqC+iZRbfXroFDXyhWu7TKh6lcVYKkd+UogO5eVq0lpi9Br3L8MIMKoS3UxaRGdUlmhlmhnoas
UvoD7yFq0NdzGbTiOfXxBBi+xrrI6/zKF5MSv+sqFzH2i5mB1G+YoQ9a5HusSIwYAxFdT6jEDxMt
3vw4IPVnP01LK0WDtHg6b/9+unb2S+en1fDXHIx2/rriBmR/6Cu/r353hTOg8D7qzNznosk6pBHx
RK1uxjbPbgw/93IaYvmkvy1pPdAUJ3tF7x0DFR2PmI4U04y3PJkZ736prSLK7bQMnimwWM4tBCFl
/JYK2tWXgj+I7mIDIwuLsSyYLHxXse2xy6iVcSVv084l36Z9Ws+f8d/y4Gw2Qx7HUUVjvED5epD9
l8Wx+/wjdovCviqljCnPMZfGfelKPWI7R5+EjvpVm80wv/c0MOyKcgEiLZ1x1SNwOx+HKs9ZnJIf
gLDn1pbyd5XsZBVqjX5+1KQxjiEUHM36d9nWnoXOI+o0XztF0o7yfN+04gMY2Sb+MGQSWepuNFVG
iQf7gqjyQJN8M8fEgJ4MFLpePyMiBY5VJk6g94syumE3+m6Z45yKJE0VCVuM8qsba199b5G6T8cd
JZ56/KyanGJrONV52afks7E0r1LbGpZPXrYMBSlMso5oBJW5IdCgK/G9Xb96KPkk+C4GUycOaBfM
U3m9uaWmj346ttBl/JQyy+OMzQIK80OZzDpHjIogDt0r7S3N194ny6VihWTg8Lxqe0YaOUPLSjwG
yk7KX+h6F1ayq4TAvy9a5z63Arr8hjt+bjyoDn+sdXUww64tXBuMXZogl4+WYjD1pkKbF4dbZJZl
g9h1iDZqKZ/yWCMhWI2tF6xHnbh1/TJYlVkgeci+nXlPkSqekWR0JssIh9Ep1oduDIA+HoWSWiFe
nte9i5FPMthjH2bBasV/VF9bLls59hRUBaG1aXwLMDlTsNidZe2nXZIjzv3SpnI1b2arddYvTt2P
yWdbYsH5BHtxKSNXxmLeUV9Z/TAwhriOpibTxn0VJDHMfIrw63MpQIxA5x09Bscc0L9r0qbrn4nr
MiTpg5RCPdK1o0qxFI0bMxFXnS7pd4Z152j9Ujs4mKaoI2svsEO/MFZgIXUu6t64tXuravEWjl0M
AY51KlwfC640iEUQrlZBDwCbCvijWDtO1bj+dlNB5yqKUwXyJzQbbTTOAVhQHTShMsWqzTA31np+
AVUpEGCF145QoWVtXlwhkj9AkUPdBEnxw+36BUMHPzFwivKIshVerrOOJYbBA7CYMeSCdcdfVY4B
CQqdFn4l425DWyh142PV5QwfisZwy/66H8q0HY/9Ak8YfUQyEt+LWtuL3bvazr1qRMYIfXG8gbmt
c3DRpoSNh5h57+4sDFrbYpeNc9Ba1yuKku38BWsSPY6f6sLuCskdIv3Z/NLHDXAlInTkavOtD4k3
IgzCZbnF+XRV1r5NVmcOZ6lHc6+UBiQZSTHn/UOVI3V11aEkgkK6WQ0NpsjStWb5O6gseh2HIccQ
Z+BK8W9No1DGdz+zVPNU+WgCgPQDoATYEA5r89tCqC8OrYloYTcv2TTdGl7rx0+a7Hx8NoamL49l
mXjWLUEIWFkDLcif/oBOMV4SGqnHeC2PM7KKqDkg82mGUCqSey+20o/oiFYHq5TFR3ppLX2eypfK
fQoytyr21Jx63ANoPzfpR6+dZijDrY0X3jfLVrr9xZwy+9vg5QrELgQkeeRn0XhAUBFhzmGpS/sI
xNoob5WuYzfCH250dkUure6bPVqBMJBHr7r2TriFLD9ZRYZJkckLHD90TrZgMGwM7bfVoaqILYfs
4l/+mgXVY16IwH8cOmOV38D/dM1BNSLz0dNrJ30kdtVDOGEJp519J6r4TwPJs38AqppVhwUbAfmT
LYuz7KaF2GWPvWfV9W8ZO7kH17DnOyDhPvX2n8yZiBVD0fQWu5o9YiyPhbO49deqzIv8c63Xbr1J
wdoide0sKHo+x0kwGPWVMytP+QfD7ZPFvFpI9pAyXZFr7P9OgZ6NP3hcdDUukQPaohg1D1hL/LT6
ZcHhKa1rfI8jWBkTvrJIqyTJEkq8wrEYwA1oQ6L2qd2hcetptDX/+GNlGGXYBJ2CqIu1ySB/dE5u
tM9+5lT4ICCZM84pSuByxRa7aLSN3DDqntVQc5EGSNsGwVRCSMcPprvPhIueAuCY0QmDZuE+B+6g
xheEMz0Id96CuqCF1Ku5K0BfgKs0G2wY3aXJgBIZReYEz0tCs/Q5nkX1O6nbPKBkWU4FNe/WfDYF
9bqdzV7E6RtX5OqXGtfgE6AulNYlQprLo1fPy1XC+YrvitTGkYzbp/sWmDR70e6eihcFkOdTiZTr
b4zJhuqqxXvqsZ1n7xEuajL88yy8JAFcX1iIyrupkS4ePxMpYP7gpq6sjt2KvMYRVZwY8xI/xgXN
bmTvXq0KJdcQiG/13Jg+i4WfMUqp2tjEjeMUb/MW+YMd4Du0CdyuLPNDjrPbneEaGvHXqlx/ZIL3
+7odrM7BsFHNV7irDNW+xwv14AXadA6OUSdHMh9EKVpdtGiDgwVKoxbBeWOHnwpOhjQusCLneXux
wV+Wuy7mjdm5xcSiZLpEk2gCyTrsdD+PxbVC0l4jIB2ATCMmkQnaRcuMeCsa1wvG7GOpwzzHnqao
+mFBW2YO8MUSPEMh5m+OtRsbqwDnYY6YX/Vm44nIXqzFBFiXpJ+47qyv+N3WU2hpqb44uZ98cZMl
/ptCWn/EZaNa+CJC4DeWNQBwDL83OA9NLmesdxXBKupDrXfXxtVSPDbNWquj5ai8vV4aeDmH0R6s
BRd0nOsjp/MFpsOuwl6jaNianpKVs491YDS7nD/zcVsHyuEakc/dEMcWroQWUmSb4zh2b57UFY9I
7lfYA9Sj9UPOboWEMbIYEWhm5Ldh4gz2MRNrB6F9zfLvDUuT7bK5FAc7U8hXIdMMcMnFxhzsXVVY
OzKq6pA7Jf+XGjAxeFLguRHauZk894iCxldOglUaLrcpIE8vD7AZljgBfSxKzEIOvoVZaijV6OFH
j0A8dCS5FjJsUIim1DSB5g2Fa6a43iDS4O6xmmk/zb6q3M9VkeR4MnkC54lq8RGOLtJuWe5dHw+R
qE1smezqZPbNqGE92w/YxVhXODdUFALtEjHSahEO0aWPuHBowwaawsEfuMzUmjnloa4m8dECwNX8
NDEkD0XAnRl2HvrXWBF1/GftwpfFfiL6La+xLXUT0OE1vs9l7jvHoOQOJ3SXdfGnwBZk/uMhofOt
KlvekzzNMsxClZT9YVgTg7mYiBATLeGpV880sG7ipXefLVer4KaOwf7vUntKPmEGWxthC9r+dpli
gstpngnyprWVVuQ1+K3vEPHB4i5AZ/tBd5b1XTkyvcvKpnLCwbCTgctQ5tmujicuxnk1nS+9Zejv
oiliGYrJycxP1ogrQOgCbai+FX2Hy1JUqGGsP3As8QIDA8/L58WZIR5S4tqndRQOtjIN3uiN6Y4S
O96ef08VTYHPU5IG9hVL5U6HdUzxKMyJHz5NUEzyfbxkQxwmdInTK5yzO+9QAM8pcA8IcEKIh5gC
8SriKt3Uhc1vziw2EBQMzvxABVTtpT2BNY2XND6u1oTFzOwmSXUUxNMtSvs2rh+BX2Q4omOFGtIT
xv4snKFFVlc9HNcHKnFWGdFEmszrzh9MWGGCnIXzhYftdASltORXtRPg9U6sQtZWsCz5FUUG/jtG
PmJeohYH8wxIK+lXGuvVH8tck99p28y/0YJJf8xJUd7VLghA0BSifVjzsXiqY4G3jcGG+oYvmYGv
bGHXT30hDO7MCrH8g794JUGBEUsRuQQU9tEzF7O4tstKPcUZwfe6I9+vMB4cavtTD69O72EdtXju
5B5vgeDV2oGlRcgKV9YgIxisSVAnrEcebI3DULhCYJIHcPlGfxB+7y9YtkpsjQenIBweJsPfr+XE
O4TvfI1TSiurJAs9IdKXPIHXHkL6M6qnHO86FU1VF9tHruLm3qdjDa3XXr0m9Efphc6aIx0ApEL+
NXpr+WsMQv5VjktmO2FVpnejMbq0ZgPFewaorsxCx6ysfeySnoN32bQjF7PqfszzDLslSe0K8ym5
2r9g/ZEDDRJx9XUQ/Zcg9pufFSZ29o0NLf1IzzTAxs4L+g4ZEGrCB9gqWP3lbgz+IsU843lq4onj
0qzJd69u5w/e6sQ/5KDF42hb46MUci5Q8u9tQJoDvkKhv6lJ77M87w6zg+X1Xpp4hYTY1+j7uSsX
A8Okefnpo06K5LvQw6/c7poKfRmcqSIcp/xjacCQoXCTrD+UgT0hL2dQY7xYKPsnbvYYSUqtmx8t
l8e698cgv7dyy/gLl3/+MAlMRg52p7wfU1LmTymS8SU0xlLdjF5CiOTSXplCDVpiuioB3mKmMmfV
36UzxE/E73OL+03rz1mDw3momrVMP+ZZ59A7rab6j1mqXu9mLYtir4VTUilYyvFWVEuLZVGtu7+J
58Tftd0mjyNP+INXpsNLOrhYmEx8tV9+N/S3S9WZxPo1ax6C9VnMXVmIfyxP0o2q6yiKiIajy4Uu
ajp+kD1pOPYQxUBWpdMtTQjc7MG0qgVFaCPDfUabyBsdJqWnEeuzzPWPYD7MF28osHCBhi8QFXA5
7hZUS59CFTl8tEBlx1jXX3yyUhrvAf0noeV+xqTJ5yQvzc1K49c5zNgErnurGwCMDM4wHP2cb43+
ZYW1QzNaOB6MymeTxZPjfIy7IH2mDlo+4RJNHYjEb8S0oJVYIceIMOAr4wXLJ5xK3T8oe5f3SK9j
p0TegfOTDAhiDv1SBThkYqdDyyM28Srv/HI4LIuUT7zpTRZNblbf5p4xDdd9U3rfm8kW90suVvdg
BmmK4Zdcxxs/6eWnFIskvJRUAa9AYbcZ73TadfvAXPziqjOdGlMGp3V+IziP59NQx+Wts/a4Wcxj
O+x6V3nYzlpazKFmZY6Y2BvzYZrS9RttVb3ccVu4FQZlhYWQejDMGNy1aHMbbUJyFzN5vo6W+htl
P/vJLezkc9FD7g2zgepSmAhigMgqtPG3zPLqForfdoVTvfIOWLy3/g7mzPDgD3pCxxeEGB9gnb0d
orvGRxTY7IWG0+rV4RQIr9snhO3uZkSAg9U0M00J8QEVymrGH5zz7Pyipxl/MVpHfXWA0H+nR6Fv
k3LMgQampfyKX0Tzm0pg+dCPbfUzd1f7umGa/Y7mG+nvQs8ImQxw/qDQZhlf27UqA8bFqDNaBJ5P
e6zMJis0cWPiy3JnUAexXPWpREmEZN8CGsHt6XcPuO4Vc4imb26C0hHu9wkH43vfy/sfZVY4X21f
4DiunHL4iXA6OuQLPuL2TlUY8XLt4d4e9qMKfsTJTJA8pjK5W91u6UPNR7yPx8LAGjZZxjskRQlS
DHM0Ix37Jb5/qBHgZUze8SLcNMMK1HP43fh8YFTVmc3RaXMMfvXUL6RAUElJ/tes6Y5xJeZ7DDjX
klDNXTA8Si0/2am0CcY9URPePY5a829A8+MHa/Qw36jIj1YcaLaojY5rc1V7qBSGU+v5zS6xIenf
BL3ufyDB5jzh1+Zwd4u1fmzqIfjqJrapr2WRFE/tkDe/BmDV9zAjGn3IvEwuYYPyxTdydsyLLF5g
CP9ZZ34qp5onIE7RuOSK9Xzsyg3/62i3pHIgh53ndMKTYzc3GqaP1xdLeTMYuX2L2TK0aK/G0Cey
a1N8y4IGyThyhpiENHDQkVJELXfVWg8qbJ2ym0KOuPdTCPyb92k3l/hbkhHvyqQoPtY2+QR1ILro
x7KL8cJbEUc4xkKa14Eq/D9J5dQ3INmJYsqJEMMcguWJyrKPuVON6f1uCUSQRoHbAmXHcZsryoEr
f5/RfPo1lwPe4sPQWAfXm4jo6yFf8bvse/VidLN88IDXgXqvkSEJC7cqe2x6i+aWxmaDP2SPoxwq
PgPO4APG0YdMTcReOLR1djjYSfUZIX883nG9s9fd4JjLnYN7MbbmOK19CnLd+WHVDpl/sIPRPLDG
7UrkBr25spR4AUIFxR2iu6XwDnfVXQkjbr4qaFE9+WLu0xsk4HkcU8LqNOQuElcyNZbpaCSt70e9
G8BMdxMuGYdi2U1slutHNZSd3K9LWtzqWvf4BveutkMptMIvyONVq/GizKJy7HGk92kUYWfgpt/c
uF1/dHIxuog1LO7GZbDMSM6KzV0WcfV1EEX7U1alg+ELEcovmgz6PvfnIY3ImesPw6JF+WAgvzAk
n2RLEThaGnvodRiPWf9i2hhlhNwAzvjBia3Ei4I66PTPYhWGCuti4BSIYGAVDEJ1MkNlF/ZxyqQP
rTnr5S/Pzfp63/VqnV/meDQ/BzQSr/RkpBycdcJTtZrlr2psyvQQmHX9jI6683VsRN7vZltULwYO
u05okHF/WUUuMbL1ZHMwe49ditntXO6FGmWwX8a4za56at0qtGo86++SUhKz4ILafvYcRXnRXCzU
AGwK2GWU4aqwhGjeNss+CPKmoMxhV5+LBbEElNTXWoRLny4vg5MThlq+Wfv7quTHRM3UMfQSdL6K
jFUv9wTPHbmsLnW3q6joZXsY+RVwHHpCP4SevCD5Va5bSUEbXfcY5CII9lYA3GU3zx3ux2vm1lSm
MLMxdkIvGDlQnevbXUOH+6+lfeMf57sqs65cObffu3hE+zT2R4yaqTGT1mjfHqn04IvR3ijHEiVC
oTYK+5AAuI76vk2rXb2u7sOYz8XdZIgZ3gZujtkuWT2P/Grp0ZRP+6GdD5ZFjAH8JrFJLduqpzAO
oe9T3o+Wwb8+NR9MOydu0/lqVLinNdrZ4U7lPVYlGIJw0WNLxa2o/A8o4tl+OLTe+BtM0TJiqq6N
NgLOWrdR1YuUglUrk4dJI4YTUigpjOMEbnaO3AWt1Z1bSey/OioR92Ucq0/SIXvfDbqpze36xhxw
cUauafrz/PGMaDoUsTk9WasjP7YV7qxHIPr5g6oTE0NgdCEeB4maI7LbWMDsam+2aFeZ6UgkYCjM
UQ6jpGT0XKV5skZrnkzmrmnqbL0vnIJUzeUZrMIA8tCyb1eBqKYoMQK/zfrAvOrbdpjCFgzHU8qu
GsASlQF2nTCzEy7jjAOVwZdIwqVRBYmo5ybH/+PsvHbjVrI1/EQFMBTTLdndylawLEu+ISRbZg7F
UAxPfz7OudlqC27sjQEGA+yZKZFdrFpr/WlMbH/d4SLcAmUSd52EPt7gceSO8fwq63IwzlK61Atm
qvZt403u79QOyByqpoTcWvK/Fi90ynI1DsWaFCuxd5Z+nBxRidA0s6XHD0OWHiBM5hHFXLXQvheV
z7MPBcNeIdbeQoUlSxtbNScCDJ4U1f7k3wASdd9iyMUGBABGIWFG5jRTP3MACMgmtcKdi3volibR
wWFJwNybSLOVoaQMiscYVgJphJ4IlkjQH9wFc07l5Fo28aWGQSRm6C5lcRHbFlSJYQaWCR0kVfXO
o3LtohGMr+KXXBsagFk6XeTkrfwadCZ9tYny8QHIx2SEocyRQmgci3AoCEfkKxjauzGj5CU6VRUX
VZFSY+hEaLXTU6rfrHgxSuq9icQXQo/MC2uIxWNHhOY9tN+1Cp0hDpiwGnXX7SvQvpuV0Hm0P4kz
fPsfyEDCW9C+W2M33woyMJ9E3KhyT0J8/k5kKNdpq+f1bVpEd2svdfquGmw7aA7s+LZdapcjKG6s
J11K3HU106dzz2qsnzGZMt95VPYYuOg67sa57n54tWAwv64al63RT0tkyNi34KaWO3vuOXkLgtY/
0KoSr2knzvIMZUH8qEEmuMjIUu/DcjRFfoN9KXhSMij9tV38dDnz7JUUhNbyuvfOwKeFat19F3hI
GhHNqP/FsqacSW83998Egd+Mn4bRuCnz7aSZ0zS+r7k+h2gaiC0HHEFxC9vXE2Gc9aZ7MzurdIFm
qvJ+NhfqXZasb61ZuLgdau4739McVh3CxAfl17m66mPPIsPVqrSzS7ySMSV+1751PiqJPZaDq4qz
G8x6+c0b2g4rSs0iahmnPplTyrC0GOm2Qkcy9kgmd3HOuQRN5tpVDBBurVVzX2zuAoegtpZrjj2b
yCt8h5bQ9UXzOxaVlFE9p4pWWNvNQz4H/RSBl2f9IZA1Ri8kJZn3BOvlRuTC1LrrKf87jgM/BXxC
vDGihp8NnOfTZHZIJ6xaTTrxwsxP6MxbLiTavHffyXMZVuYoq4hNsjzrMRePiZl3JAQvXfdaFzHT
Wo2Ff0GEkG7vXJxRf3bcPLdMms07jIMb607BTIkZ2VUFSRwbQjzntdl9j5n8GWe5vYx3lWH21VXs
DusaKj4v94AsEPwvF5t99QxGvq/6nlre9rMgg91DmEIEmzd9qwtms0g1Oxpa0RUFMFFbpHcWCthx
3w262ydxD8Q/yy1Wt1osioquNNx70qAK3P7XhFqhsazmzSgApvd1z1EcLfnMjvUbw/s92MbyQAqY
7q9a3+XKWVC8mJGnnfmVObgnox4m8pmLDy65lhIO+XbNzS1QU7PFnTcJczusZ6w4Yqy7PuezNl+W
ovTNUFvEMyJ0b95db2LwjGU3Xq+Eh6nvY+lpDyJBBYbvJJ66qHrygTGC1oqSVnqlE6nCd36Dezig
HbAINrC4QmdVy542C4d34yezE8biNYeajgrgQ+t66SrjWykkwL9IVicjihGUnzlyDBjvpcx/d/jH
NQ/FZC9vM0TkFx6IwBaajbLeE1EduJFUuh/OJkz4Lxn4GFPYsIW+Ui2RvJrYsSAgzV+FfUYymP1i
OHX2BEU2/TEym33B4dNMz8CpqyeVZ857tzYpSbZlYDDzB5t7axslb+bAVxMptzowf8Ieb9fQinOE
/6RtyOLCKMrpe70mHRm2KXlzuwE2CBsZ5+bffI+zYnqowIkzXS6UeDBv1N4tRNru+y6TVz0OE8BN
cy3fY7tiEmA2frxLu8mdDl62wi3MRscQdAyNIIo9IVuPZwYZENHMfl2IkR1JXa747S5rszHAkhFh
vhftNNy39UpRK+I+dqKFcbVNcrQz51FrlLZxtcZlFxOUqJwXYc0gQnXiW8Mhp4F98AphtlHgCLFc
ZF1qPRIKgxuAYabUBl6Db0szmExnkq0OIPo3bm/L2m5LDvep/io64DFu6RxX4tVsvXujd3VymMRQ
/fBaqqMoqxlWh6VIHO4zq2wfBzU7v2DPM5+pi7Hxwm5ADSOfJe6F5o1NlvN6XXQyE+R5xUybdOJ4
txC622Lncw+vu3TwFYeScEZkdRpHiENClkt5FpfKy68sjg8mz6kazL0MuuwxL5KFcY8zCUKl4SUh
3yLq8oGQA3eNrGWET2wWa/FkG3QOYYWHRcL/vCMZuLZWMomzGYxj5KZ57/HvlTsQH/PSnaot+rcO
3Eu38MXMQH+aibcz26d2XRE2z3mQkYNYcPZFOrVS3I7rRrUHRkLJXU+kYIWOxTWfBHHW31G18PnV
YwwBZanaud+l0u8l8fItVAwZ+9ZFn/P9vcIT4ICUXg3QZdkctgVlFh9nbXUtQeqMGDA0geCKV2JP
E5u5aiAmqDLts3LAv4nbwIv3khBzIqKLhQhtPYj82sHA1Q392ZizMNG4EUVlzUD13F9c5711VPq9
5khJeQneeNGYlEQ7Hw6UfFiLcrxepNFk11Rn7vXUkiB/5uhaZ5HjVJBqqByY1pimNrsdcTGCAcya
sHlSx2leNLnQ6U7ZWXJf0XR9n+kJ0MGIBlOD1W/jb4WftAsqytWDBsTVke+BerurtqVMOVTM1Iuo
bJduRDJrd1/McWp+ilI42RWZpM45iuvxp6sRdRlWOqovjO7BvAbEkAuHknJ/B7rKfi1gq+8l09cn
2bpQJ+IWF5/ILohzDQdFaU7UdStvB+geMMTAYPFO0ssM5KBlgSoCT3KMNqfu1csbDsExZVrOTTJ4
XZQXWc9PMXls/YGUSxnWaS+fAqhHrylJmk+G8vwxrKx6fq3xpzZ3earFPfXE+jTkij/e86tvUo7d
UzE3RhByVps5QiF4JzDHZEfRsiRthp7crVd6t7UfwgzTF0YN2Mkz5mq9zg/NcZavjjnIb0iRxnsp
aFDD3tf9T8tIauoRmqB2FwNrXlQ8ICVdPNpXGSUpUbqYrzZwVrDMxuDTxgVXt5As+PSr9oy7MH3z
5OQMOFsvq423k8rcnYQJk+1iXqAZwQn2+FZj9kGUWXYGiRmfMPDzFsJWuJ3J6GP4gWXYkTB1XfuM
O0HkivYJe5vyVzHrrkF3sJa3dUnluV+IQwTWAt6tdkGu5XyYc2BtNbuVihavkDxZjFJyv8ZcMGDj
/vyjLYzilYYA7XZWifXRMhdjDH2hpkeZLPmDtWyhupY5gcJxfTRtBF8DZLr0h+ZWD7H6UknL/tbV
dPr3jJ1sGSmYVz8WeK4vSbNUX3u3oMSGD57DCcti+yl1lgbV/ZLZXwQwd3re1Il6TXWzMRDpQUiG
xbptOBuNuhChHgPuC7GMOXASYOKj60JqyVM4v+Gk6uFdo/b44dKCJtQbNt+nTZGQMIE01yVM/VnC
vQoKQpittHfuM2916J8qXKjDcbTM+9kmR7oim6xlXCnzV1h0NB7LoH/NxNBUYdpvO7fvZdacr21R
PzeAwGzioJyzSDAMMELwgpSUzZLRG36eRUrCd0s6eCetjrt34n90UKkcU2IjUgbipSGW8lxWMWSh
PpmH+6SPoVXkG9U+lHJKFzhoo3imHy9vbYfxNm87F7dtNyR3CHcwyY3NWl5Y5sDct9toSXxkjoMR
ZNGM/s5jkPbEILF9MRKMOfaeUTKL1V1mfoEnWbsR6hKGVfRoLkh0bnpLxNkKYYNyq74nWJWmTiib
HzkdgI93bHu0LAksvWeREvFNvPtinE8CyJ1zO5lfSbCNHx0qF96TK8Y3015B9hG+Z2TAmM5Ccy6m
9MmMMye+xHp1uq0VzjAHtj+HGXQ87sfGgcgN6qpVQrVud8yYqtblelia7lpIzpPQG5Kh2A2lVCu5
nUt8awWWftCWP7xpOcju3MSd46ougd+p1poYKFI6r8zuJo48r0vOGxslPfPXrDkzJgWbZ5aiveJR
e+gMnpWm0QJx9z1zJygtIp7xbDIq93cr09Ldi07Xr9uRQGcGzkHwAdXDhRfP5B+XYKQvyp8IXM5S
OyFpG54bIxnmEl/KDnkBlBg3/rJ6JYF+K8M3+Afp2uhdEBOWThkks8uV8Gk7amP4+AwtYHwclFiK
L0XQcGFWqpostk9nXxYOOBPeNkZT0je5xYMxzPnPqVm9HykccEiYqW1871dFI+SUuOvImdD0MLEM
xIXJaMSU4q62v7ML82vo+D/nmODniKRlKjwvoyb3Vt/C+bEujfPcauEwzSvAJod0rtJ97lOmh1rQ
fYY5EB0Eo2CyLiDipP4eRztk324t7NcaAhwnlM3Vm9faOE97xSfBsJ9gcqu171qmzvUunuzpRVnc
lGw+Ob1ZNVlAIcQn90r38L3Ifm6yp2kBImMONTk3KJ8ndjiEynQ/Qubr8IBqJR28V4BcuJ1pXPLD
dfAzilk8FsGcQF7bSIeNQ1TVmVY645CN65cOeezzZPfNl9rIZvs8L1vjUIt5kGccqIS2egPpvhKm
BGNAQoGYIZT6sqjBPM0NPYRH54co8G19PgdOBcZQZW4fdcJiwEtCC2IHLPOBtLVd8D3xI8Qd3KXB
cQE7tH9DhKpRMjdlJH6Dio2JQT0XrkcyUAcnl1EEEwruinTY69Yr7QMJNIyx89Hunpvcmt6RX6Uu
zlugzLt8WNRXdLSivIbcm10RIS+qyJu2TgpcmT8CikxGaj311jN+o+IKjTfQtbdO+atM5fQOrseq
XdEXwY5ZVenfdrJiCEzA4UoPgM8tSGvtO913hHfkVadOk32DaDAMFFm6HaHJZAKeyIwEacuchnV1
njBG668RCvc3GnL5GPmMuNZzAhLbLL0FX52tR1gV6xvFloYDP3sy7p+GpEAOsu+w2vIuBPD9K27e
0/Oc2PN4Bg7vN7uAThhexShwgaSnZqCdeKt4CbA+w57Ld4Mv6VgEKQyw1KegbpqvPdA9ZCojM94E
lIh6t2aFE+8hhATQoWhHq53s4QWBbm8fgBwXTAmt2tcq8jvRu1TVHuwy0L3gcWiUf7+O9mQAUK48
JtprdQa7drpZNfntkbtyMuwAQ8aHBKL0CCZkFoo5pl88ZQ3Q1G5smg7PHZh/FJZFtTAf7h2OnM4s
aPR9yCAmNLFhGOCiiLQAViCDOwKzxa6xaFcvPlfMkzPsjyhqo8YgXjsEdqvdA35fbbLPsUzzD0zr
C+4m2wKOk1DHcWnqSKeI6k5bAFW2SL5SME56nyILvcQ0xmSqYtRC0BD3bN9pNvAyUHm1xGGxcLyD
HTLkucD9mwYakokHn2vNzVensAqEwzV2mbiq6mLeVbaWv9K15gwUGXE0obAr5rJBDu83HDmsH7pS
ld8gI9rtnk5+ftJJWqUXgmIbPCNr7XsvsXDSms2WHTm49WCCFJrmzURB86py7X/FFjiAcERMUrwv
gxUN6Wpbw5fOz6wfaWN5zi7PZ+NidZKmve2Cprufltox4Gv4sNabrZyvYrvoImmMMMGowgWS69rt
v9dpSW+bY//JIQ9xM94xDZf3HAfgRqjMoOHadSkEhDcx3nFMrTqy8wJeY5uL4TCp/90Dcgh02BjN
cMPRCDYMdyh+Rn1Rni/SWWYS3EsgQag96mVBIdfvFCQ3dUlMi/E7mWvfPjMEc72I0YDJVWK4+bLj
cBH+3pxsWk4MxodfVWL1E0V0kTzhpavvl7TT3DCtm7ymKlt/mzFoyaHoguIt4JLu9i4fFuiDyn2F
1UzuwQVdKDMjdjwAt0wF3w3KBYo92u3iJ3P5+rVpvWwKTSzgn0BumctM/bDcNM0UvKK9gsEDSuwo
Jv9rDk3ZFv6vMq/Wt4x+iqcyS3hsY+VpGeVZ7gwbhOfoyMi88keGhysRQeaKkYBkOgfSmW06jl4H
EETrZiXkHnURP34CVHfZT4s1kNttwa3HEkukMIvypNv7bQDVmruFTCU/kWsSAcKqL+SdGcvOM1zj
2klqQgUycyqbM2rG4rtqOJUp4qAbjVbL0Q/JsfoJxTS/Q707wC3MrErsYYHHdwPnUxpR2pu0Zlkz
frXgh39rwWseHcIoXyW343XVlPZDXtqyvlf5NGKpE2R6Obd8PX/t054U9nbtbOx+2nKIz5bGzh/G
1u6ZNk0LQpXFWJkwUrtgjrpafuHv6YyEu89kQ4s498rtdtbAV7NPhmzmfAymrr6o5WyNiI4n6QfM
Ux3OB8ce+McpEp6fbba2IsLVrMGrITeX/M1vIEucIVLT8Y2mr4HE5cX6YYYr9y5pB/ipTWMiyClh
vh7LFArZAusFSsNglG9TN8ePMdX9L8yfttHqMk+Sg4AacI/8xn5BAwK7o0IS9KKymYu8G8zgTJVT
AbKKKqg6n+F0PtCftOQa51YPZd5BEESSuDKjvkT6GBaWVZawShiM7OIYaQx1pOfdMY+m2nRQAlzl
HZS7XUagpQ9gMHI9Qaixn6xFZW+zD5s3KkuPKheVY6ciZfjxXZ1LuEXNVFDkArWmxaGxK/erqCzI
OyOyvbtemMMaKT8ekVz6Lgym1jOaRyvzuh9QzVZxmL2lO0uRBq87P1HxJVtKlqSmV1SmpbDre9Mf
/AeSFZsX31aOOGiIBO+jmc1vOgVuYsiSyy/9KoqHfpl4TxP74bUFXJ/pNyd10SG60nsTn/ch4u8y
HiV58uezyGMIMQxPf/VFlrwsbZL/qIbF/lbR9P4a1VxlwLHsudCyK7GECbxshkkOTh3k1gfW97IE
nTGLKmaGW+kVQN7z2zO49sqK6JGShtsQHI6SGXJ+ONq4pO2TbvC+DLkjZg7w0nSYAub5c9cW2WMQ
F8EdACKzlymOV7GNuuYm9F2ByGXOJE3Awnn3SilBA2LBtwyJcOV3RGIVv7kpQ4tDH6hc7hZYEQGM
r2G5lKtbYX1hbPdObqgy20udMqAt4XbYe7PyvdutA3U4asb1om/6pIvikVCdHQ5O1nWvV/ktKTjb
Qow0M+KJaFYOftdS5GDd3P2ecIW5zlQ1WDvdGSDnmY++IMTCaNaRM6ikDPW6iGe86vjl5wVDdD9b
zUd79vBrUTAwLX4/CrdwKhoLCU5RB/dDEa9OSNueUkrEpslnYlji25TZ67c406MJNXybOJONML7K
vLdVtE5MZKKV/Il48zFcgN6YHt1V/KoCIi0NdrjYnnmDcKz74gcJ1GPPrKj3E4nt9g7EaJo5/wHq
rX4B9F3nYooPUEZlcl6afXAv6hSXiyAAu7+y9QSuATDe7+JhWXrEFlQAF1YuAxH2AwHLQ90JOtQB
AH5PC1vnCBLzprm3FhOCAOyxHjlNzHYCJtHjXs3p0u46YzZl5K9Io6PZGMdXbU9i2k9jZ+aHIA0K
vrQ0cKm/oKKuEOmSJN+ZDAezX3PCiGY/rsLUUdWgw6dcWwrIF4Gyskvcx4LqZtKZf+dkRal2tl5L
BFsNbLtbxD/A2yOKBV6GsqtfZlGb/WFJ13jeLTPDq0OSUi7vTN5it1s52qk4cvAqXmzZCpP5kBU/
ZMqjwlAEXwgon5rSZOETfi/rmZT1DAXIQzMsONooQgBuiEMYnmHPSuDIpndvlAMCHdnr0kIy9tsc
f0QZm3BwOc9o2a38YTBzl6KZmSqcvAmC9q5ESfSridvlW1Oa+a2En25s1EGmyMxlPdrTpv3tx5qW
kAkvU0PmiNRhuQN0M3il8YM6cBoiGpeawlR3/q3Z2so8i6W//kjEZNxgH6KNK2Rl9q/JMe1tTFNC
1MS7I7lgRJyuIKVGfYvMwDZh89tjCuBOvEEEHYgvyptz4z4l8qCIGmnwg2nDcB7HvgNgVqML0FsY
fXCxiGSYziZ+768r9/p8LplxXORdChJua6ZJeI2N11AjuDsbeChfqBm4REqjb3S49ow2zvxMddAv
grRJHqsxAHaCYG/BnKoL/96tGmixXELJrSrhFIeat/wdrrq+3do/SDlGiTJMiKa/QzEZ/yxaZsmR
tmf6Djn7JYQRAlVeghSHtTBp08WDqVUyxKhyfG73m73gz5KxG76wVps+prIe6IeNQL2gH3dLxm11
+TMxVQcfIi4YLgUBA3nY6XX7aDZwAThpYWJIB8fjMOtJKt/xFS8/gsVdNdW9DStkYmjrwMehmIQx
LcsHmaFqiMCj3DfH77x7bqbePjRxAuLN1u32xpB0FP5da7fRdjovBytn5LPP54GBtuOvUCRTv7rd
2KjLLp3VfEM9U/fueQK2vexTHAoUFm9K3PSau/S8aBr7wmdSghUr9vI09s3cmrc9ssBfXWyst27m
l0M4QbEYz2Wz+tmV32a1yXg+GbzrdXDL9okOQTyJgLEoIFBrwM53c+rdYWrNl7JemaiZ1PX5zyDJ
tQhpxGAoxiaSqbNWwRn/7hFcGgC4BLXDwWAzJINlmzCCh/6TLd/glmoSNgKESwe7RckTNuNCZuzf
1c7HBkuIuTH7xLoBNZYl8eL7KHUuzcUJFLQf4GBp/SAoNg7HQo1nXjHNd0KUW4RBnPBzDeOuLEbz
7O/LH8u9t+WJbUWM72Md6x4ntqBg7QZIK1WI8IrGqITIPJ4bcARttJ3tLQhFEK6OTK66uYQU/PfF
zWOd9/9WtwwDzBGluWsc6byl2VJdAR+HRalzTHkHsI8RpLlD67Uvh8nBI8xfzuqaXtuaEojXC809
bI0gTBrJ2QjAuCtglkRMUP0Tf92nfxxJghYWAiau0EeeEGrmJBwlDWldJQw7UaslUClKZoFF37jN
7sS7sPih/+lTsr0LjxhkPgyMX6W5/fN/2HjUBnNOQMw6LGJKjn1nxhwkFZmJ+4JeK4PgxWwxQaMO
kyCjz0Qtuy9qeDfUdoz+lTs8//0vOjan+P8/KGBb4GpqWcdBLO0k6wmcu+Ycdvw3mXk2FDkkU16Y
zc78FlNinDCH+GwzeoACrkNY5Ob8cfQK4Dw1RQ8WjyTQunOhmlD2mvBxB2O+gEEXnLU1+u3Gdk/E
Pvy5sHRhG7vbPgTbDo7e/eIKxCJtixiwNqbN3HS5WcDQruBI2PC31bBTvlIPgVMmh7+/5D832ceV
jx7Zb9A/wr4BbMSBD8EXg+is/VbJztIXzKQA1v++3rFdBR+662BH4xi4cGNYu/09/9hl/eI0ZiY5
bkhGMi4T+K1cuW1zwnPnz63DKiQEsm1QZfCfPq7C0pkdKPayPZnDpbPR3/zKvASYn756cK5P7JvP
XiKO25slGKAg9k8flyNQNQ4qwU7tBu6xgVFxxATyOwIb8/zfvz6Oa2mQY4rl7/FxORGTIIE2GZ1j
BDFF+bQMftR6va5P7IvP3qBPAruB+B1VwrEBFLqxrpszrqJYWeqCIgnhF1rlLIJNigS6Y458wvPs
1IpHPkkmrb2qRo67NhXTz3hhwhYM+TbC7NLiDlfIUz5Qny4ooYHwhHzv/tHNN3mwaIuURxzA7yGw
p/16ibnFiNR/cr7AtBhPmAl+tvfJOsJPy8Q8FOPZj9skG92J4oUFV+UpCNZDANFpVv/hlwtw1iUI
AuYSp8nHVdymc5LFZxU7Tpjj6SC9mGqcFqI5STyxH0tqmhMf9XZNfrw64FdbHNRYu22f3fam//FR
43iS5PW2K2OrMGeI00Wfn0FBD9QBhQv2AQgOkdWk5pgH+79/EJ8ubXt8DC4vVDpHSzfBWFJ9o35m
9GP+2NrQgel6lPPfPvf7ektkFoN++teLYkbF1mHbONhCHm3VGML6PBBdxcRfG8/IhApQiCLObtlD
5hv1DiTNCQlifOLr3x7m6D1jAgveTYICR9uxJZW2sib1FedMH4/+i4X0O6deMfU5EWnjIUGhfeLt
frJjt6KQQBjb5EL847SeggGWXwmyBkF152CweRiF/S9D0rfcX24CFiJhnmjC4x27xv5qO/B+Q2wi
EOmaXnzWL4zT7So/qDL2GTLZ8kzacFhPbNxPDm6PJ9uW5/BGJP1x43Zo3z2kpjxf0c6Xahi9COae
Ay1fjid8mj7ZqEQC2sSJYGaKl+nRFa9Kw1onp2LPIALciQ6O2ex0KHAzUKX7Fr7yc2EGp6InPnnA
YDOGJzzIIcP5OCQB5TR2yJpXm/EF7owOXhIal/gsMZAr/P2j+GSvBJsPLREbZN4QYPXxXeaozxkn
8YAxzkC7YIDQNCnnlA3cn6tg24VdEiZUAffgca6aoX0iPBSpLAIngdtiKiD2pbk+UY99sspmmce/
OEIxojrqC0aEK1XtBFyzHmTR1qwdaDvpvzU+9gkEoV7AGZsLgZyF7cf7x7E5G6me6TRIq4Q9Ut12
uOw0u6YTQ3ri3PjkcTjvTKzsDY5IEqs+LgTMJJPaIUBinfBHzSqri2AunnDq/fNw2vwocffESMTz
pXN0KFooNqa5ZsZpGU5xyRmWLfushxTSzsj/90it2+Xl3245rHkxUiYlAsEZz/bxuYC3R89jAAKC
L3rgM1I3oQKWaywO/2EhIiEhxfNzsfc+LkRIPVkjJVWybbe0RqnfHtplnnd/X+WTN0iCCxWXwVVG
3uXR44wNOtYmV9xl2usj9DlYDXlzD8eyALeB+//89/U+2Ras527Bklwm5Bx8fKrGtWJdbHE8Agpa
CIfDPPScvvt/vQqWPEzDHJtzyPCP6hFG7oUYWooDUDb/HhMKfCIQB5z9fZXtb/14NfL9cI5zM2K5
TeXz8VliN8VtavPStEmzg6iNKQuimekrhau6RnCqI9llm54m18mJLJE/T3biISjIN4SFG+w4Db3o
EXIYM4qYcer1eZE723ALztSPUoAXXguL9v2OkqEtT+yXT34/H19qbHU5by3n2Bub3Mk8tTAYDHU6
iC+5I6uwb9vpRNW67e3jN0taEogq3xm+x0d3ZNPO6Op9CFlB6ddnaAzjATB9dI29hBGkT3xpn/2O
GP8xj9veqHk8hRhtIqngjNIf+nN2xjwPlWRWuEuUeJZ1R/co7l3HVQebIvfx71vos9e51a+kffjE
U9lHn4OXMT1OXAcmPiSjOxP/pX2Dv+GJXvGTj5z7mCKZ8tzh34+uFvyXWhuzdFjCbuGFPUSCH/aM
qyhcWAWM5fbnf3+qz36+raXFgpaT0j/2vV+xNmmQ6yG1qVIHnqJMwApdYFM4WLhWnSgCPn06Wu6t
CNiq8qPGG6soeJpYJmCpEkPqJ54X3KJvgrk8LyrH6B9WpDjBv190Sythue2N/uERv1rwhtsV4ctC
bBpQEZqqhUOzwWiGqPATH90n75P6jRw67huq4uPGuJoKZK/43KBRGlD7RNk6q/IZMZanZiTby2Sd
6q7+CPNgoxAh4lpbaWxShx99gXMVpIkLQhAGfHvVPtODcTPNWHoF2VCfxz4IjpmpHtgVSBrqLChR
mCweuFyFad2J/fvJVxLgROJjnswr8I5nHekEbZKIpgbiS5fsSbOFX5dYpxqPz5/5H8tsP8M/aqPc
HUptxMTQxOs6u2E3bm5X5DVKJ6rsYLhlN4sLYwLm8kv8a9sSMyBszH3icXLjxAH/yabmkbcGYfN8
N+RR6d7g7hZ7kkdOIHNzjwT9ew/96HYEez3XPR3v3z/Zz14x82guFH5shwn3x2eX7kq2Aj6JoefY
CiM0JD3eUk0nnuqzjeyR5k1bAJsKf9qPq0DbleU8Uq9T0WXvdeqmeweeDdLLaTlhpfzZC/RgiTFV
Bpb9o/fRmZEpRYpX2LgyeUYj6zyvYyD7Q9ngaxW6Bfzbw394h7Rbm0W6Aapx9JvhmAxRwKTq6AgP
38UdDEHgmvTEg336SyEs4axDMUEx+vEdom2KW4u4VOKBk8w/YFUkxx1NFirovz/OZz8WtyFXOlDA
dnl8XKij9vURtrKQGIyDgJ2+8xrt3beohr/+l6WIa6C/4tY4HoJX/dwPgWBftPPQ3vrxkAKP+NB6
YRdN+bf/sBg5ojRABjMk72gTYmmTYk9NBa+BHg7jOBB4CWN8p4ey+g87grqQd4cP+/YuP75COE3S
7SuGJ7btVPfYWfhfXF/7J47H7f/lqFrajJK9bUDDpeQfrVKX2l2ylX1X9/AowxHu6AXn8fSUMtI4
tCOKn3//Bhn2QVkkW5LC96iesBmvJZULgIanVh3lKxK5LicgjPyn9MSP9eezMeKTbAruWoYYx882
UXiXPRzrTVENySdW943fXeJK554bXaZPPNgnq/lbapTNfrdoXI8ebBptQco4wLozCfcyqQLxmAeo
MpgirnfY9MUn6tw/v2VcrE0igihdKKaPMzcyw4XALxqE7aDrL+0mi6hsa3r4+8/16SqkG/IZM8Vg
pY+7UAjtzisOTTDccGGVOum+QOk85XL+ybvbyi+AFpqSbRj8cRWm6CikfHj2tV70nWnGG1kC5e+l
rCb3u6Xi8ve/fiy2oAVyxSCD3vXosWy37LIkpRXBZYwmobJ+ZbX3L7OpmRPShxDixIG+YaLH96Il
MJyoV02P19g46fb4xzDdlXUECQORmsFvduJr/vPX2mbKDumfmHdxxtsf36PSLSocHcDvK9V47a15
fGOME85Pf397f57uSCwolglO5XRnUPJxGb+C6QP1o8AdY2j2VVG9rxvJrHPzUylYfzwQISW04R7o
kWmRgXfUjOP224nRQIxoqiV7qRrR7oshPTUf/2yV7aN1JdeSTSbEx+cp6W82yS2soa6Eo5J1dnot
M6c6cfv+0SvyMID2JGBRIwFZHy0D/xSSuccyHYpfFRa1j+vOtEyFfaPHFpZg3gew9JDkc8Zgqqn+
PRzHdbKliXExczPL4+vLwCJ+lNsED2mYvwvs6b2GdHyig/vkbUpQBgN8nrkQRNSPbzNnrj+7KYtY
4xRfoYiBNSOS+ESo51ZUfri4ONC3mBLqM2omrKg/rtJldd8NvftjRI3cbl12dl4Z3qExrZCJImUU
8jLSME7s/D9mJ9uqSJyYG0usiY7PDbiK+ALP7o95vAxS/7rSe6uJo9LNd+v6/PeP7PhMZDhtWC6O
8HQutG9/pJZiEbO4aoXWxc78jq9KHI1Tpa8Ezu77RMbp/u/rHX/Ux+sdVfFd05Ae5myswDSeQpyP
/AeuF+6veYhPfAifLkUUEPEooNBUox9/O6DuBOPhBd9KxFWsFYht1otfU4SC/RRR5Hg7/u+5/rHY
9s//0Zkli+n52OMhRyXI6zqtEdCu2i5PvL1PVtlm4mjstrneHyE9jhvH3qp4ewggJ1QTVXyGg8v/
cXZey5ErSZp+lbG+XvRAi7XpuQCQmchkkSyKkjewktBa4+n3A0/3NhPMTWzNKbNTZKVwRISHh4eL
//9Tn5CxcB3RoMZQqcHX1/mtrpNCSv2BgKQGRTsM5N3Jp83G/romvB0L8QLaLsjEEEbDnTmfMVoc
5ljT6Yb0o7LkZt6EO2oe/9S0v0QlXklZrQs3HoAHxh4kBIqYbcC5voiJ9OX6SN4qGiEW8F9NsGPY
QvrKJxtToZWDGby2oun1n9IIaERKF/ACXmFskUFJy1n02iLhwSCMsAeZGHg45NWpOADEoE49GbJs
NqeTFYg0w3NWN+/AeM/eQ7caOrhz5Q0Is7IzRrF8BIo3/UPjy52VExkWQpFopCivb8lZ1eVNFhqf
rYiWgwosR2fUicZfn9Y3CrIIUbncvXieb6Y1A1sGrOLgSzJVmbVTKkU75bk6WYfrYl6Cp69mlJob
/mMu8eJ1sp3rPJA4a3JtxAL0l/IgudT9Se/AXOvutC7QDiFXS3qiRo0WRjqfhgTKEdqKu+BoBUBj
ifB/b+yLlyvXv5+HXK8u4/UweKaXep11YEsV+55oofTgfnaf9wd75+w8d2PIi5L8P0WQW1k5PL7U
VjHQ1g+37tfnIwKcp+sCXuJ91wSstLSpmpJ2Welhb+/3n4+Pj/uj7bxzEOR4N7fujeNs5JGvTxoj
WrnabVOncrsIdB8+f78P7Ht79+XOEe2NmXvhQL42sJXVyuK6USlgerjd33897p/3e9bnm+OdnKcN
SX8ltq6JWvbHqyMF/0oSJIZ0c7zf33suouz9ze1+77r7W4ffb13+77qO7fGTe3vDHB95z+0tv55c
l9c898RruxM/8u798Xjverx6y4ePvNVxjnwbKsZX8vXLW/YFnz8+7++PR77N5uvs3fLy/rh3vvIW
HsF2ln/hZ37Z2bbjOR5yeS/f+P5wz9ffuC5f9ZV/Oe7s3Y5v/Oze2sfjs42u8ZndblE5x1netuPz
fN/yZc47frhlJDzR4yL+4Dmnj7vT8tbd6chE3zkuPzNq71AweIen2+889Gp/vGUhXp7twCcfnW98
q8dbT3dPnve0TBMTtXzavb3N7EXsk8M/X9d6yk839tVyUrxaMorDaYkCpOn24WZ/s0zW/vblD3/f
f90z7/fMw+3X2/3X2/vKZlFuv35Fiex3Bx76+Hg4Hg6H3eHwzr7j6U/OjcdUfXn37mWo72znzkPR
WFWm3HUebhybtd+dHpybG0Z28jaM/F91ENc0cBnuq+EkvWH0Bcp+w0KxWPf3yzwf7RebZO8r+55l
+76sMAO5XV7hjbf7x/3jshboFuvDT4984GjfoQZ7flrs2fF4uONv74kxuifn4UWd75mpZSOxUHfO
fn98URLvdDqxjO4NM8h2u98vAw1tj5lkDpjHvctM3fBdzMrnW/Tb9e5dPnN9ZTcXdnXEQ3xTCAYz
gUjGyNPZh1sXTWMqbIbwl245G/qknTsWq5MAo2aezz94SHSdLhZg//U+2LEh2GiswYtaPfIf8pm0
ZT8FNut/+u0BuGr/dj3P+z3YD08bRpZ75IZ+r7z3GVDEaVis7GeW9/bJc5ZF4Qf33nVujkc2r/cV
BWfvYgAwGofdrmK37fceS3zreotRcD/vD/v9V/d4f496MJj7x8C2PzG0PauK3uxObJzPbOKT/WLJ
j4fj/fHx1zGwfz0uX/r9+f5rZD/P9vfAPmLqOV7uH/n11y+mCPPkOXdP2GP+fvCedk/ebxQNI2A/
Y1RG2w7sA7vr07u7u093J2/34Xjyfj49OLuD84B1cHa7J9f+9m7RKPT+iV1l706nd9j3k8fyuxg3
9h+74bj/zd/YWiRiarxbzPTtjePt7tDMlzd+fOKfl3385N48fP7suk/Oz+t6qS3HzZUd+uItvt6h
hQBUCQYHm35rf2Z2+mVKvxz27Lpl++1YER72ZtlBD9henv76E0gvodRrj7A66rPWVOJs0Yn7I/vT
+e0dI5sVXnYiJuGeUbPx+ZX9zP9sTiR2N6/e75/d5+Pjrfu54JEP9ueb78sGR73vD/bh+X2/PDx2
5BEtcp52mIFdae/uvsX2CcXjgJNt9wET+tWyP+zuFsPj2p67Y5T2aTFXGyZAPZtpYkKUuHAbWlwz
04STfaX6dW7mQ1mOgz3TI/auHhOgKhul3Ug/XZRCoJXSHRkZ69odxTeiJCe+Si0joAO63utulwrS
xs34khTiacTHCRKp3CXP7UqWdT21JiEAWDkQhvTETjfZVJeP11Xj3Hr9NWPchkDwwYEnULhyySIz
l0FOBiGMLlXAXqBHuNOrZHAj4A02wjTLA/9bB/8SRUG7RssMeQxxXYlECyswKCY8RKJUW8qvDJD9
5JQ3VJC9HyroMvdJNGfyI8C70Y85gvJjo0p73TLzoh0UvRKLkuDZxnU/n1FVhXHJmFi3MK6fO/rL
QWxVDrOfeDBleFpRf+2i4Wsnwdqo+k+51n0eqXecCDRWbXKEDmkrNXZhiemNIfAhL9l4elfOH6iS
JjmcgBoBhkcXjgmr9I6wZPd0fYm3pKyGnfXdQB0pWAVV0Rq2IhXKLoGBaONGdFmKteSYCVJxSTsf
Sw2oiZ+nqGs3B+FetkZhX8qgi/4PxrJkRblZq29bvix4tVLAdlnCIo6/gonT3Am9oG9siguaSkCF
YP1LtYRhrmaMytqg7DMwdZJIoho845pE568UEGsL2ndiCY6X3JXlSenj/sP1AV4SbcoL4zGXXWAV
VyoBsE4uDRmLpZCKvR0lbfgGE5ZwBOhHe5+BIwxYrq6/px9sqxPk7QLSIEl0HbA4gpoARJ0voDBQ
QCTUMYhtplrdxkleeKHVbNX0vB2fSZ0ZVUpU0zHAtVULxarXxTKbbEAZHrlZf+tV89mf9VMPZh8o
/a1nqPWGS7SK1LLvl2ossKJIqi+Z/JVfSJ/5QJIln8AdAarqs1VCBeOVkhLpDqQCZehKZtQBFzf4
hvDr+nKe3zUWm2dK1F1Qwkx9j6Kvo+xUSYeWlSDa1Gk8U0Y/3hVlWO1gt6Spta238kyXhqqiNZJE
yJ2U4OoyAJmNHHUWCIj+0r4qgXf8KQ0Cf0/vXwy0hVF6eWFG3vVBvj1DlqIzuu+oMeGGvI6FhFBb
A4sDojYQloKTiIXgQqrT7oN56DaszCVROkXHS7CYsr51ExHQvDN83cAKghU9yNhuMRF3vhXl2V6K
Z0nfGNmbPUFvDc2BpIEUk7TTurxfGEHOMTU6bbUR5DahBtG0TKDK/cP5WzolEbEUfKCd6/JzJQV1
wYRQygF1o3QlNfkVG1LrZlXab0h6M56XnkwNMdDwYd6W1195ouE8hSKIlJETTFV3BDYuc2jIzt3r
43mj9EhRdLSP4Bi9EetQq+VzaZpBUQXqOTObHZeROHdTPdR+gmlgguZbxuqGXrwdGFksgJ9YIk5T
fjwfGDjyfWxUYNRYSaPtqrAHw8PX58P1ga13F24Du4pqTZWMFntstbvowJdg+aRQu/N98RFQMwDJ
8CBgOcZeW5byKMjGhhf4RiTp9uWsg7mcKi5l3eaRQvE8Kg393FFTS+4IY43mWEUrvJfA0ry3zHZB
KJ7a3fWByqsANruZ+Cb+xl+bmpqT8/kc9SYEFAHuT/lApacN4dlOugMXz4UkztF21CbZN7V9gmPI
nj5dl72un3sje+WS4r11erXILt2vH3MXCjb75+n9tw0py7e89kbXI1wdd0pUS2q8SLmtdt8T5/mX
dvj28WmLkPv8Lq6/Gctqw6Xj0PVigpR2H9mdM+yKg3Iru1sJu9Wd/62cxW6+2thc70orjJHTu3i1
rFe0+zTbPz7chfb7xv2GV2aHdrxhTV4Kfq/N4Wo/ZE3eGACNN3a1A2vTIUvkwEjomK7ufjt8adwP
oBJu2BZpWZdrMpcN82qktHulkxS9yKQryAEzyv4IKPr97BgfwFk/bqjJlriVYVHAAZPTRdzkfJ/3
4gGizV2zD++io2+nh27DvV0njt7oy+oCm6iAM4BbsKxj6GT8UW2AxAmRlxvzeMGuvN7g1srPNI24
MfNF/U3tc+d7EcQIJRTnWp6AQbZVWbalntbKnMSmIGsgjf41rPQeUibX2EP46nyI3MglDDZhUET7
9+Z8ro+i1S5f1ywNQQZxUIVg5Uk+NR+Lu+qkfPffk/arJ7v8Nj3np+heea89b6jN1vSurEvQjpFe
LOsIgLcLuBJa03sciI5vG065y3eBazqmo2/Y7TdX3PV4V/ZmkvMkbRZ1pdJoH3mS+5w5BN18u2R6
i71sb1metUO2FrgyPKoAU2ZIUZ0t5TDP9D4NukXdnfrE2FzLDYu99m2tMcw5fxE1ON/RJPtHbp9+
O08fry/dsqGv2Jd1/xx4c3EqLFLmPYSXDmj4Tu5s7b4tISurMqY52I05QtQH/1ABgfeRZt+Tv6UN
G6f42jEnkZ6q9TIWwVOdwaEN3v5h3BqnrUvdxf1N+RfdIQs2gi6vjHKTmFkuLlpQ7WDXxHQprsWB
pzrWTeZA2vzQvIfD5FAf1HfWloW+pBavZa/mEjTBKdUGZLfusNM/pvtwP+wnN9k3R9nbqlS4tK8p
7lC4vVKJQz3O+ekTQ00SE4Rr7Bq+H1ECZQRwUnX61eW1G88P11VxvbeW3AJtWTL1lnRz0h5yLkxv
I9kPU3V2BKVV9qBjwqMh1RGsutO8cRwsduG11iOK/iHKOrnkmAb3x3NRqSnro9zDleqDRnRTWHlO
gbuSbhxv69lbpBC0UbmAgI1C0cC5FFWaoHpqALtsQYW5B2bcONV9Ctf8JGf3cZllH2gdl97/8SxS
nK1SoUXggVrF1dAKALHqpoSdG4rxcgcSP2ZKbbMHCIrSLV1cHzcMkDucRK3Wyw1hHdCDf7GeLUOY
HCPvc8sB46z5APQvCJq1VijJcyr1LRD/mQFTAUHkRrBBxs7ep/Hkf9TavC3sGnjP/lhluvxA7XAF
q2QdlaZdijBlXp+XN342tW8id1uJUBN1V6jPajWgTctbw4DLWzYSrXTlOrRip17I2d2x0X1acXSt
H+M9nPb9txpc2h9BYwWmK1GlNe/jUtG3UI3WdnF5JJ5E426/1Guvi5oEIDojUSpHB1KtBGoJRbah
H8u+NEoEANVQ9uZpKmU8oqgfN4zl282msGg0I1jLfqNs63w2wO4Xhok2YKduza8VpbofWqAn78Fb
32pDuiBJpjZMJ45BVIGb/7mkoFlIji15Bkx5wZILaWp3iykGK56ioV/XF/ntvgaUR7YWm0yJJ6x+
K1mGOGYFQKaOAeThrq3HnxitYOOO+lbrqWElfkGqggCiJq629TT3Q1BUKLYJcYa+CwpfeFITkeYL
qwVu8AhXBGh5fzywBSeEFnfi+VSorRzlAoRBSn/8DsBFmB4qoYm8qG4n97qUN/44Cgk6BwVc5rJW
HDOr+aOsSYnnrnd8IfTtsTchFMkCxU6DKTtF3VzsjNRPd7IYq7fUi6a/tGySNh7iwhpadM8tMS8C
wkRWVs8w9HIeTnEPnB8M7iBewitRTOKGlLdaqYqKQbXi0ohMo8lqEZNJSYyWMmAnGsr8NlUbye3h
6D1m3bhVPPV2QEvZLK0zS1caBXKrE1uexCad5RYyoDkKTnEhzEcfAj7n+tq9tSUm5dV0qZJcobF/
nXUFXoUW48lsHEOIclcUgThMQXD0SEwJOzPTBigBxqY/+kLzz9r7//wx/u/gV/H+r4Oz+e//4vcf
BXieS3/A6tf/vo1+1EVT/G7/a/nY/33b+Yf++778lT+19a9f7e23cv3Osw/y/f+U735rv539ssvb
qJ0eul/19Pir6dL2RQhPurzz//fF//j18i3PU/nrH3/7UXR5u3xbEBX53/750vHnP/624OP85+uv
/+drd98yPuaEUYqB+uub/vX2X9+a9h9/E3T97zT60OZDsTS6N/x6+Vdatf6OyQUNgzY+hWpWvj8v
6jbkE5Lx96XmFH+E0CjhRJHN1xTdy2ua/nfeTJkl2QRWd0nR/Oupzpbn38v1H3mXvS8i+Gj/8beV
7hPDZW+jkMST0UpOoPMdpgC/H8M+ON800ygqM7C38I59lXNIqj+EQVx8fzUp/xT/WtyLgr/ytqjF
RC05dLEuJCTANjmX58uhJMJTZJ4Sf3DL4mBk4NzP4Z52MtsA4QJ+LNcyPct4kgoIwHExhVFzYHFw
2gREdPWUZJbdld2GCVjty2Wr0IxPVwJMAkv4dhUTKAN/pmEXXpYCVhsAKivzWAWC8Wf+2IsUeuZ0
MCno6WbizwdfCr48plbVHpTZ6L6MU9R+hE2yhZcRXvDrE706mOjqIa1KOoxcyAIotQauSSY1noE4
zLyqAUl2FgfdhgMSKiZZzk+ZbESH6/Je4uevFvZF4DKLlAEtzrS2XlghruRalhGYAcIq16q+U/Ma
bnQtMVxlMCe37zvt0MahBZdTZdxoWl16jTSYTmIF1T6AyuRbWYoUrbaS1Dk0DZluGkUjwcNonF2B
BNKjoGemjRNh3Rp+oIO8Dm8NZa5Ac459C25JbxwhJMluBBDrd/jiiqt0VbUHzILcfrJAxBpZuiPB
qe2vD3+tP0SpcQDAyMMHWHL8qyMEOAeDqgUrAPIzFPcW/dV7MOS3YBbeSAHhkO71JcdAAoOD8Vx/
JkFT/EScqz1QC7IzaH6/pzGo3hjLyiTQ8UuTPF4TfhOIdTjJ51LoNYKrHMzcPVBn9cfSzIVTWmnD
U8eNzbs+bRdEARANhCK4Chi8dZIJ0OwMBkBf3UOMmbsJkj9MWdvtqCHvNnz+S6IwtgD9QWPHsbga
VZFNZhHhB0PFG5AmqbXYVec83MPQZm0cv2+WiSsFV2QMO8slAQNwPoGQf8+lD0PAfumZ3sFnNkDs
I4QbO3x1o+QmTsUBmJ8YbW548rqF1G+6qGkHq/MMX5J/57TRhbBMqtHv1LewYXNjlE8WZANb+CUr
54LSAxHRJj2rS1c9RS3nowP1XKxgUwSNKgBN1YZmrf4M0v2Q7CGbiT61mlF/iTj1oNGSGtlyr2vM
2q5hZzgUadLlMMXGre0aPYph2atN6kEnAtsZCO+S5o0NnVyOUSdkpnorkP5wpulo4c4iKUuacmkn
XG07M4P2GapH/dBXReRhcIPPJTSATlMbys1s4gnjS7QbW2O9vNwE2Rp0qQH9RA3UOoAVF9VozGFe
eu1YLL3w4HmHe7HvZ3MnBLUuwQATCF+CCvCIP1TfRTLdZDSl0AfIqJcleJVm0ADTz8C9KrwsnwLu
aFpxWxVhtFEStd6PL1IW1EGOXUa6Hh+95cHE1i88WMKzGymDcklPtXafNKOwMaC3omjUBAOHY51b
P2BG5wPqzMIfE7kdPXC0aILRlPDGVGAWyGFF3yi0Wm99FmtBSjXZl9xyyTWfi5o7oQUEQp880ffr
Ow32zYNYWuPGrfOSlAUtic6mBdRjnfIVYPIODHKfngS/zr4dotoTqvz79Z12QQjdrdweaFGif3Ht
Eg0zfYtmmgxeG3U9R2gx0ViiSe3P62Le6jky6NvmSrSUFC6e7mttK0ywNFUpHTyBXXjfjGa8E6CR
3FdiFD9CxDw7eKbTj+tCly997aywTDSp4YFhNsEtWtemSFpaBt1UjJ6eq8GDnrTkeKHL4YKbVW5l
DTCxla28M2NfP7ZQqm2s3wWFXDCnuMFbFBuxx8/HTGxHMkK5HzyYkYSdX0ZA+A4hzG5ppW9VVV1Y
RtqTEbI0/5O4X15/tZurSczSvJcGL8iJydFGCZLX0pW1le69NCbaoRCxxEHelPv4ZaPEsWJN3kgv
+Tdm1Gg8M28i6VAgbAsqeB3BU/G3mD1g0LgcvVxyz4fVRB09UEoqeH0wKCbQYXplvheFoPiYB4Jw
N8951nyJM8t8RovNx7wuFJPiCMqhwGNPra0Cz1V/D84fnjYHBCOnXxDXSTl/nmDUYzUeRNELmAfY
jeHesA6CkRvpXp5DtYYBadKaXSTjmbqohijtk1DvS0eFhs44JEQBiDtrhjDaMFXGqUvAQ/goBdH0
Xh5zJXavb4AL8/dSJbUgInGgvrmHjboRd5kyTx71NsbPHAplwh85LHpg6QW3gxxAd0EFy60kyNW7
ETiRB0jAyrtWNbaij28MwMsdhUjT0uGL7qwMAEieJRho1eRB2exDTGapjgRPxkHJsvqzT23Qu5xp
OF4f/yWh5DH0F+QIsCPk8+VqKgBmhgpttTQYKDsuEjDzTVHnQclHpQJE67t2VANtw5N4s0kY62ux
Ky2B6bkd5VyYvEaO248NTFUjdCsN6P29lP8rFnMWinl92b4ojSoZitOspfVzde6VQzLWva5NHqy8
/dGAKgKEqaYyIAuVxY3jfJ1+fdkA5gKjTfMv7BFr/zqUIOMwmnHy5qKFGXMO0+4gt4r/XolMmJRi
MffSqd+XAPt8grqzvFdH4qW5kjhKWBNVHPvoVuKukTpCCsHDhjf1xm1k4l/Q26hLxOyunWUhMoR0
EGMRfrJWc2h/np7TDoYRW2jb+kYR063rxiUFW/AnQDvlIkCl3LmC+UYcmeKQiZ6W6lA+Zbl1CxVn
8aFUq2DX1SDjFoMu/Fm158saUBqId7wA8wDFdy4Uzs4eVkV59qClSqHIjtWF0VyunjJrEt6HfTv9
jmGIN/5cq4k1EDdh9QnwrEEIxkrmItRGohcNQPDCsGw1wi71e/Onztp++uOdyw2YOwBRFJBL1h0I
wmj5KTDmkxcmooAStSnUWZHe3Q1hA6qs3i5Ezl3zp34dQP+ApKgEVbWlAntZ7lenqN4rUKBBj+WJ
cEUDXSGpVeUArGQEu+vDe3NcvwjSCaOQ9yTmvTJMZhgqCgTRs5fFYudyCUq8FCKijRW7JEXnnGJQ
uBpvcLbEyjdGqS0kr51rmFrh88hFl2BjtomCt1i0M0+L8XB/QTHUxcVb350gTbUEH6J5T1Y6o9sp
1Eo07lCFFn6dDymza2RD9KGwosl0h7mNAJ6tYfegHrQ2QqcdUtEAIkZLyHGYkbaVdLs0Dy8gLphI
on7yykL6lp+XUVZKMKTCs+cWcaI1e10N562QwAVTzM0Rf/qfglaHHPfL1J8UBGn5mMNxnlcChU1g
ED5KdUXY9boSLY+9mvQlHSVyAyHFAOb5ubZWQGLDB5djfATBcIJQET7pcQuV/DhmT5nWGPdRLdeu
lSlKtCH6jWfNEcBoaIVYAKDemKDJH5IpNbAFEyQkz3D8tKJTV9b4yLGgBnbaWuK7QPAnoIa1EtpP
em02nuDCmgL+o+Eb0guGz7uaakMuusrSG9HTM4ocAc5umoF8VVNaf9YLtVhbqhQWkFWNWyXW73yW
8wk27zxpDYhvNNVNU8ijKUfN/vzk4q7ykqrGJoDJey6lUbqhtUbf8HxNIOlsZcNouZCfQYGol0BQ
UX6ufr6uPheUFfipJZMPE4FOnvZcJAyQYVmFqeEVwmAAjGdAoDZN4qltmy0MFEha+LKVrnJEWvJi
XnFS1mQ+vhBrGSQSOrg1bfJTtgrhUzJyKO9bQAAeBDFQ9TtJhF3yYGplGx+o8aeMIRll7UcbkJzd
y0mrx2hS3ms7AJ+Tj3EQVoXbYEmLI/gSE+zOKeDPuz5W2o95HtWdE0Wk+CEDpgzWEfPZfypkKf0E
71N2J4YQUn5W5qRWPAtehHtg2obSMRsCJW5PaEQ/UKrul3shBaDImUBNGm7CpILRY1ZrdXCsfjJi
R4O55CcVDe3vtBWq4l0oa0LjpIOcfKyEEAgsK6MAYRelTfGowRpr2HEjiLNdNo3R7wq5VX/0ljlM
DiiWAHRVucSUDHD0fgYVlsIFTR2T2oWfWDD3IxoyOEIfj7WTJYp/TyKjLx5jELEpNlR6qGQFojja
XomrJrVVrkUSrNum7O9mWDa/Sm0otPdx1NW3/aABaEW9OsyQJQ6jkxqS8K3xC9E8Tlk0TDBbadPH
Flrk57LNoW0DuRnI0igWfk21rP4IuQbVBykV5gfdSksZtssYVqjZl63J9RPuOvjZo6Y8pJJeB24/
yf5DHUEab1tqoD/6pRZDwJUH/o8whxPC7uGTumtFvzc8xtR/oCZB8+8hxsWKanos0k9S1Nldl0tl
48A/J1PFAGVfvRu0PPs6kNdWDkpjph/GQZOSHQyf3U8QLCaI2PmOhZ+1CUkq+6L2wwwk4LuUqszz
mzBrxdwxQIkN4YxKCOfrakdVCLyMsb9vssCs9lyX4vRBnIeis7O8kmRioWOzUEEron8Ushj46lYW
ByoPlT6hAi0LZS+Bt1E8jOi57xRy1ihuUA0itHpgev8otECzoN2QBsNJjLrPTqZQpt9GEtE/cKXm
42QkJuVy0oJkq8lVDc2QOfrfA1MsvqtKm0l7KhBT0TF8UcjBQTaFz0Ig6o2bNGn9UHKccppCLe4l
6FmwM8V2EG1NUAbq5MSR9NCQjpm6Czgsfv+vPhmHsYkrhWOkWb560msYtKaoTJ3rBueCd86NQSFu
xi2FKjr53OBwTzGltJVUckdt+zVLgvy9YvnQyVtVBspkXRh1t3EBvHBEcjRQ3Q8s4hJKWxnvmKLx
SvAb1VMHpQ7tWoQWfZeMY/i5DqhctwOtzj3oHgLcyb71N+/fiyu+MnsUNOCAcRvhHFlfQOm4LCdJ
ClQvk+GV2TfTDJh7WGXJ+1oKq5t5yMvHoAq632qrDJlNuYD0UPTpJoHYhdMSsFr8aHBlyMGsSwVg
CPHzQSxlr6VV9q4mEOhmaRq61xf4wm2IRBKZMYa7JHtWEfRx6qBYUjLZkxuhLyYot1NOf1PswP8V
OUVTmJdS43toTJQVXBd9SbcoNwKqDBBy9GtRhFeeu9oVwYIVKHtTGgOCmdMHd2gUcX7UStM4UOz1
5bq8t0MFrWwpzQFJlIDQOqXll34OKsqgebOfQRcZ9oIYOdUg6cK7SFUhQhcg1Rn34SxQcvinoolx
U2JAhyGRKGi0zodKdxCA0sIYH8uk0aGPlKQJltCu92U3K4y823Vk5KHSDUNr6+a5rhbCGVoYJJau
RqIpxOZWsltocVW4nrOjHkGD6/W6GUKWFOWQsSkBbvauhQVIsmshahRvMqGYvwGCVBlteMzyP+wq
Wx6GsBYOMPFVMrLrwEciQNg8phGNy3VDwthqautmaiTt1NeR+e36pL/VL2Sx3EQX0DFaV88nvQy0
Ki/ENDnCat7tQhhzd+SHu9tQHay9ZkKufV3eW/2iog1gLWab6PWb9NuQ6VXmkx7zwNePnDqvfW/w
h25XtsZ4UOJJOkRNspUBe+ukIdQUYSJhjAx1NUhI7CmbgOHI46xK73BdqBGHGnQXdKK4Mb63Bgn4
YkaHOoBubazrIOsg1I1Wayyv0Ep5D71kcmqpO95fn8ULq8ZX010G2CoFl+skpuTPXBPKjkITMRY4
NCnba8Kh30WDOLA3pXAjfiAv+n9u74FpXBr0mCgA8taNjvE4K8PIfY34sFykxLxoQXGIZCjVzThU
ykNR5YN+HNqkyZxB8n3/AMRWeN8MtfE+EmCPs81hJB0X+7Xw7E8G9OJSo2TpbSyr8BD4SjR3h6bU
2odYbHv/zsgn9UvrT9aHOcD525i+S/oAoisWFSRPWpVXRrXTIMAGPMD05FKpLScsVDXfw3oRvq9m
pdV21xfrgjSq5vCvYZTkAqQo51ssmmRcd631vVGUR4nyEHCEd1QzGbSmB9r4p9jMWA+T5k30XJMh
lFyXagvw+ZYwmfteWXUm7ct5ngk7gtP1s0p/kmBfH9wFfTdxQch3Elcif7K8/up8qiapFkAi8702
a3Dfg17/0ulZvVF5dFEK2r4UHrGp1mVXVo2EFGZhr9CFEGcvUeLugzhi0DcEvfWrgDrlAKKLn3wr
Yefz4SSG2le6WvrebETG7HIdkfGuKUWsmy7T7NrXh11pjuG7aJqzreDDJUVZaivJqLHJCH+cC095
Segb2fdEoY2eiTC08uckVvIPslCr5fP1hbskjAoIKp0og1g6B86FBY0ZDNbYC55Qt4LdV7EV20VV
icdesqKN/XbBXFGeSjyD9DKauTZXQLrkCS0EghekVuamfdu6YiAPewoZv09sjw0bfOGMIXX9Uqe6
hFrXNlgT23a0MonWGapj7mWxql191tN3TQKpXF72wrGWMn1Dc95GjqhUI0uPH0GVBWDs5/PZQocz
4iQI2JRMF+0gE0PfSSoY0Had3oyhq4OCbUFJnw/fBNk3D3LTTOofR9BByVz8Qfp5XrgPzh8iyUc9
0/RO8AiQZpIXFj5FY32gDcNeSXsqj2crCBrH9Kf66bo6XdqhXAU424n2yAAZnEtmK4Z912SCl1az
fpPFs+AEhAs2xndJCr4wWUpqEJG1MtyNUM5abRasbDKB7DGQ+FNc2OYaY0PQJY2leIQUCFDc1Cqt
PAa9t9RE80OGYxC1iq22dKyo/6kGxHbrIPtTSsDFZlNDQkEEBZycrytxrRXFaUkNOTUrjeqqStHs
RqOFHjTu/webY8na42FTssbGX4kyNVLqcpf6XgcGt+V0Ztw9UPCvVm6SdZls52rJ8OLKsv7cCCxw
GpCLQPEAedRKQ+YC1W9nxtj5LVghkpHaszTrHyAvIN7UGFtsLhcM3BKxhzqAXATJiJU8LSV4D9ms
6aWSNtqyL8XuFJoKQc5mi4DoglouqAwG6V/gNEgjnSs/xQO5IqWV5ZWxFt2lFP2fOr2PD9e32KVL
Cp46t+6lPodawJUjoQv9kOZaa3kU4beznbWykjmdHKrzbvLFWtiHQhZVx7HK1f6YBU1f7MJciSqC
dfSQbDzNpenl/k+ElSJLtshqKwaURgzgdOMRJul4YzZxuwsqKfhlBdoWKsWFbD/uDMFctghsUm/8
d0GxoiKuY8szBbE8qUTT9uMkx6BcW1l5k0IK7qRBRylh0wNTTsXMp1qZg4MRV/NG6csF/wDHagFW
pg4LDOfVSqdEsLJ6XByRpkxIjJpFeSi6uj8FBEydSAjSXVTrOLqcrJV7ff0vzTh5Hq4Xy8a11le1
iEozo8uQTXKpjt8N+kg5mMlaG0ddGMd+w7O7LI4eGhLAVDbJq0REpERllysabqtglcdQHxXT5eo6
vB/KSQs2hK0BCZY778IKhO9DNRXH6Eqd4kFtVOCLfK+Jh4zuU2Iu1SkJOv+TmiTA+ZONTuRdXdQE
mcM0Nv1dpJileNQnvfsclmbRAqKd6oENgxttNnUgZdlBbDvjNJHrAUXBH6qtLt0Lh8Ryi8CDYjcu
wEjn237wZ2swe9RyNqhPl8ZRsPEXFdir28luUnELQuuSPPjGcLMpNwHQZDVHuR8FoziHvgcNd/2r
hOwStO2k+EKJXjq5edxr8obKvVX3F8QuAk/EBqi+Wjk1BlsLgMzM9IjZEm6i2SN69jW/El3FbNvS
5WZd5jtKgNSnuWkseUMr3tpVqk3+KrDkMEbE+QSHFOp2bWAaXhUE5kGAE/jYtepWQ9pbRUcK5duk
krm3E2M7l9Kk1KMC9IGUJEz30tyrblZTWk2F4rhhNC8OaMmN4ykB7v2Gx2wqupCyYsNLfepYLMr5
vVLu/7BNkb3EgBbUGTD7uEesKXOoTBXnZtINLzTq3G0sqXLqXlSOhlD/ueOCKDwyfE7w7IEsP587
WQm0aCwHshscQI6Zi9MOOJPRmadC2vDqLy7TwtFItpJ79Nr3yzN8XgLAhjeH4ydJ9QfqpofmYCbl
sGHk3+6zBemM2DaO30K2vTLykUap4ayPBiVdRXuMpNzci1kyOKOVyzTwKFsBggvyaCmihZVaQPTc
WO0yP1TknLoidlmhi6dC9BO7SudmlytN70j/h7Pz2I3caNfwFRFgDlt2pKTR5OQNYXtsksWcw9Wf
p/QvzjRFNCF7MTBs2NWs+IU32OPb7xFUvyBzM424bFNWvV20IoWUCIDLvdLpUz/0dLk/kpbW7VOI
wtTfalgKfSc52lg7HMSBGMJVl0/nKq2Oxq5Je6Vyr/jbz35SjiU2R4ZznKt5T6BhayhK9CRiRH9A
clfPltOVXaeAlrwuxeI+xIiXHOl6TcfCLIad23HjNFM2hJEhgwESP/nvf6t9pF5t2B1vz9UYKNN2
TZsep0YZd/b91u74fRT5wb+NYmjwi7u5da84iILA9PSZNuc8fJndpLtOub2nRLI5Hq1srIcoaXOZ
3I43EsjMNLBZq3LBi7oovY+zPc1+NJXF2TSF+vayB2aANJE8PPokB3/1gYo7OBT5SvfqDGF0clqv
P9tA8WjsTXvkj9dJOh0zzhnVAcxmXlFbeku0xAUFc9mo+qGraIylJjsyzRcMRUZDvVYuDfeactfR
Eo3+634Et/ZCkDczeCUJTCCZkxSU27ntyiWN4d6719ERZnVNtCj9x6uX3jyiI+dkh1y32/LDXKfN
eHEb3UEVbTLaz2gKtA8VHQMa7Eiy7bmLbrzy8CjJLGTsRXS8WvGimUXfYM1IKciaK58unfZONKHz
Z9/X7Xig0+6hNmQM/b9abdH1vj8p8ptvS8sEfBJkxSaAebeWbcnBR9u1RxRlN0p7nDLaApAwleD+
KFvXAnGahKfJKHNdp4wjx5wSZWGTpfX83PSFOIkB0JY7VX/fH2kjTUPG2JD6g1TWeEZW8USHlMVC
zcW9gvIY3iOCgGCAZkWufZgg2f80i1ZgT+VFY6Cq5L+eNtLg7pS9LtLGvMJWleg4gHJUTVc/ozcS
A1bK7F0LL06fEc0d/GEu3ozPx79OAuYJ/1g6ED63O7qxzVQfG827hoVIwpeCxXiIZ7d7owKJPDrI
XtGEwDxcvv+rez3OIwkliWgXxSravlmrGPWxyZr0W5aFdvIwiqx+Z2iduldP37gPaTDTZyETAnm7
1vGbkc9oizJjf2Yp1iXM9sPkxNE7M2q6QzG79k6MuLl/UD2Fw4hdCkWu1XF0Sp0YMdUoXJjG8DN1
w+odon4uTRLK+UidTicrIUaFmOpd2lTk51Hr9jbP1kfjHUR5RBqqQXO6XdbJ7PBwTmhj9Y2V/pxQ
ivMu+D0Kz68KwzRO/IMlPd0/OBtHlBCcci3UcfkgrFaY3H80co+Hzu2c/tAscYLnnledRTOXO0Nt
3HggR4HZ8XrjBaau7mFVHXG/nkksbOx0zYNCYPyzX7I2mIBxFH68RNoHICeu45fgdafr2z/099Hl
RPz+oltzX/RWzAsLjONrlngmlPtysfw4t6L67TkU3V0TbApoXGrwqwOq03w0gU+7V0Ufy+fETMcn
wPr6Tsi8tXbkUJT2JI+Ea+/2k9QUK+mqn7le0as9mUYSHabZNk9xXYX/4YNoppEBc7lpFIZuhzJj
vKDUjKgr7EUdpOGSHN3CKP/DKFK5AF0ZOrn/w/39tkZdJ0bVLFL7Gmd5fEEHqDwuSV3t7MMN3o1k
28hyPYh3OtOrc0ZNeUJ6KLevZZ1VsO609tNsKIhADmbEM5jahyqc40ulY0/bVqHqK4B0n8DL0Uc0
e+WoKqPmO07dPOcikr7VwtpZWZl8rJ5n3abCR5BLhYOK+O10h4PN0sawVDG8wtqtzDNfO57UIlZP
E7ttZ9o3L7/fh1udDRij6AhFkX2thkH7M+xM4xckPgGDb3Jq9dCDxLwQuC4/HKPOrMfRpR9ynEpX
VDsdgK0dTY7OPpN9W9LA2+8uTX22KwwCrsoouh9erCUHIGvR+9Qq9pT4tl5qAi+XzhHxCQWe26FY
+dgu3NmB4KkYB9GqyzGKgXnev3W2rnQktHWKqAhHUUW8HQUE9Zi43GnXOJ6dIG5d/WgAFqPMURYf
anOIdyZwY+MYNIModrAeRN2rjQPzreoqL7QJ65f+MRwQTmiWXHnmpcXPzLIKUGPt3sW+sWrAtplL
sAqyg7pKbfXUCyNXYVCjy0LMOSv9OI6KddV7K9nBT28OBQSD4h9dFDTRbuczU/tFDEI418hOQLIk
uv7slO1ExF6LnQdjY+lgOvz/UKu9GOO+icZGzAZJKu9A0oZXdVVGl9jFBxHSYHe8v1U2P03KutBk
k9bVq5e4mpysB2IMqLkSuR+B8n0/IrL1tbTDnZG2voxdQmBHXmQDSb+dRM8w2hpQVxSMZTIgfT5i
Pd+63eMyuuIggMDsBFfyl69uM5y2KWZLAQAO9uoQDFA2DCAeUWA0jpMFXTgUX0WhaeUhLY3xD9ee
vOwkCd+RT+ddf+zSQQT3J3fjtMuykvTrBo4EaPz2k9HcVHl/3Sjoq1Y7WRXJH29QvXPa5ZZYfyhU
f3jPBKR0pFe1aQvp26yujYiIpquekPUY3tnugoRkY9tPUdiV3pEZ6iLf6bzo0/0v3BobjQoyH4IB
SIqrSe7BnhuV5dHuRyIgRhdHcc5hH8cfsmTpHjwVwI+bturJQWT8dH/orZ0LdFBShtGUoAJ6O7mh
U4aZ203KVc3V8ej1i34Jc2s6puU07qzjS2qznmKeKkkaAz1IbHU7VkfVIlemIg5ip/Rq4h0A9XR/
ctd86tsR7LhWl1RBp4qcGfUadLkfrGygxTooeVUe9bA3L81km8tZilAsfu0Kp7+MiuumR8utGuQh
NAlBd0az3uNIbJ0Daqi0m+G4EHSvlsjh0Kl5sSRB0cepd6kBYSwHwN1Z94cdGvof7mBoPyfFBBSS
xKb7lGpkQO/fvlZcnYRXiDi95ooZmdc1ZtLHgatNyclzm/A0O9Hf7RzvaWS+lPBXSyU1JCW4kzuG
6s/tUqXukhAjWCwVAlb5rzpKteQRZTDYdmZqJIqfGHrkPcydV0yXXnUWJSj70QI8TbtcBJFuZOJ7
bZoxoumIUo6PYTH0z/GY2N2hM4bKOswLBjXAc+1+ftCFUzWfEoIx+x+FQ9b5Y15NLGc1R3tc/I1X
FowC1TNsXqFNrvG6IhWRas4JMB6v6m2MIiLIX0mvNMshzknw/MH2uvGU1GO/JyK+cXcThJMlkqxJ
WvDqVcLNkxtgaJWrQWm+f5cPrqj9ZigpZ5T8u0+tGff12x9dbjVEL8ncqBRaq/diihO98kSqXEF9
f82wBvmKE8JXTLKGnc25Na+gMYCacExoR65u6cyxekXDFvqaZQ22w6qSkxVCUH2oR2dAhxQgQwFG
o8z3yg0bNxju3ijrsFmhoq0JopjVdH2XjXSYsy52j2mlFKpP40VgPj81b+9nS4Iv0ZnMufHClmv8
W5qTKkPMVeCG4DF0Rc4j5T1trNCSaIkrpqee/7y8mq4om6BexkH5dv8O2LiHuD+xzwAWicXvmnZN
LbLU5kbEgcgHZ/gFPaWLHxAvtIfjoo/wSEC5iwI2SYoqF4axDSbyXlvtNQ026N8U8HkxpJcWx2ld
gy4LpEIWxVGuTW0r0TuvMiL1DCMgRjRkNsygdMoKsmGvtCgixLaat9+9PBLTQdWjzDnXQ96IiwM3
8sGaFKV/HBVlfp56Gjo76djW9nBl/IAmqISarR4dEHr1nFbgrJSpjR4ztxe+m/VwxJwo/w9nzaVg
DbWF8gFSfrd7w8I9XPWaSLm6ydhbqNal0R/KMDTmIUwbpJPu74St20QW/+k4gJaFbHs7Wp6GyGml
4BHjwibpsuoS8XU3XowgMqrozwRNp/l8f8iNSEyWKgjBuMW4S1YfSB0LOQO0RAJz1vJzWznleRlt
/fT2UXhpwcggtEpQvXp7bE1p1dGwk0BzwipIars6xBl4svujbGBkXMDgyFBITBMiBqsLazS1KeW2
ToJKF20YGJDeJqoFYDv8ep696F0v1Ko56CHqKYceea3ynFtmq5/Nps7+0Gth7tF4N7aqlCqjLUHt
FAjB6sPrWneHxnaTIHcs8aASj35Iu6W6OEmh/bz/9VsrSdgnNaJ53tmzt5tnwTc4aRY+Xo+i6TIB
SDhoUB53tujGm8AuoQ5CSCvFEVYflKl1qlK4S4KuB+usOEycPzZ088sKjlpl6t27SIury3/4NiaS
gqX093rpKf12RWf43Bd1xy7VIy1CmHc2FXEsazfbmcONA4iqpRR+4hqWvdPbOYzqpZrMFKkSc27I
SzzdPNR5XT0XjRpei66Lr/e/a3M8ROaAQQBVBURzOx56B1FFSTEOcqsT5wWo6tVcKuOYzPH8XZ3E
nmjAxlMDABmnNAp6wP7XV3w4um1pR5kIuGoa/RxHqVH4iVhEd0hQoq38PC3C6eKFblI901wYviLr
It4OhYZqLRU6qaUBh3ZXeRmQPQd4fh3xK9rqlMXC8keRFBdUlKarWhd778XGLDMeF4+E7xDQrPas
6BzFJIyJAsdcmv40tKHR+Ivn9vGZUHhy/iwUSCp74n4bR58Osi5VYy3IPK48Sb/tWccYo4y+RRTM
QwMYpMuq88xde4Yuu0dN2R6KejBBIUZx6yiUwF6McZ3ygQWN0aWZyve1WmlBhaxYcH/Hbg4lxegh
5IFCWVuYLZPQslInrx1G2LWLaLPHsI7cByXvxx3CzdZQpEZgQiSF/dVVk8K1AaQxeNextqJDBAft
Sv8teyDa3ZOX2yq50gx/qdqDe9HXNRjFpLtPj9KTQFn9OWlqk9irHE+DHpWHvI7j05i306kOk+RY
N7F6qJFUO96f2o2SAXJwVMHpN8lYQ87Hbxumbd2xEWoj24jV8G9ZTsMDag/mMURK8zCbyfjJtfJ/
QlEP3+8PvPFyEOEzICw4mvJruMgSWyUirfQv0yHsrohc2B+cadzTz9ieY7qXkjwK0nstwDK7cVm2
xDBXJDpq5KtbxcSfNOk4hnpuND9BdYjv+WRo6GdFwI4CZYlT+2KmJg2w+1+8OdWUm6WNI9DHtUSL
0ysZwSUw0maq9OjidU4c++6MQPq1FFZToiHs2v/EThZ9LpSonXcCla0LSSLdDdnitJEAvV3pTMva
mOY3IOamSd8lTrT8a3vRgp7QHPvVHFY/3vy5JHEoI6PuRNi8rgjFoxMBW6RdNDa0Ljz7X0dL3seN
/a6O7O+NZvxZFiA+7o+5ESjIjIqza9A44Wq6/cZ2BOrepBPA0Mgof7ZhPh9UF0G+aHKodC7VLxXH
2LffGCBLiJ+lvClozVX8Zxt53FFegELgiZ8Ua7pDi2oTcjRLs3NWNx5S6muEmjIEAtG1+jq7sWxU
kU16w4k5YH3Y6ZRRWltUk1/XMLX90u6s4VjGWv1X1Cwt1mJ5o7wdUYZLJnkCQC95qFafWzaZMiQ1
u1irFD33nVS1n1vHCqG72F1d7mzajeuYu0mq1DImVA15pn67noZEGaIpH3DbakVxqXvlp1EJvGq0
dNw5nXsjraIiq52WwTRJ/8ekz4CNlNG3xorFITGGemcKN06iQ9wFJkYjBXp1J+UoSugixEKszyeF
tCFWnwgR4rM7l93BnVpzJ5Dd/DQgMdx/8Osg8t1OYoUjG/TbOrwaaoqUG5LGan/S2y7/x9AWfQ/k
uHUGKaRwFOgtcCxW4WxSqLXadjY3rm21kY+tVy6ePR6C9KjPc0UdQejY8iBZkex1dbc+FMA84A2i
ZAo5qyvOMyZ7jNE6uS6uGE5Sw/65KHP1YJRmfbp/02wNBXJOo5ILTopC7u2cKpiV8bbA5qnLaDn3
tCoxxo3Uq9a7e0XUraEorNNbk5USoujbobp4UKuJ7vM1LcfsQ46pMmdvdg7DUvGi3f+sjTdKAs6R
f6IFS46++qwIN9plzC0yqxi/zkCvw6I/LyTn/6hZFP5bI6LcHqMxM74TIGR7iLStL5X0MuQebIlu
Wo3u0YWCBe05Vyef8/ddbk/nym1RoAcF/f3+h24ORd4q4w/00tbypk5Zx4lFy/JaonNwboSxHOsh
SR/UVv8PKGPHkygtOZAs6dyun6HPYD4Vhmo9d3mqbAN5F2Bah7gWkz+kzd5+2XgmaIuCf6O8CA95
DedBOsEKAdyBMk50qwW9ZC1fa3B4DcX2MvppF3obHxw9F/9SPCgfvLCff92fXPkQrar+XDMoCUJO
ZorX8focdc1ilEBf9MpyDk3bZccBwfbT/VE2lpCSC502PpL3yFxdNIaLhp8eAzjuJ9c5j7UZg4PX
p4toUnvnWGzc2NLUmCCd5aNKuXoc5mZYRC+XkCqDchhHUQWKIRBDKqwlwGvGfvuzx3hUvykOw7rS
V8kq1iVRaI1Q6KxRdT6WWBM8dBVIlEH1/nn7JBKbIXhFtAQQYvWcdwOaF4huRkFsmWl5dvoiig5a
GrntWU9EsQeKkid4vTNkNK7Tn5Tp6erD5pruL3edcu1BSpzJZKMv1jy1vkDU9ihM0zwCjRt3Vm9r
o5BrgPQnGOW8rzZKbTd1i/QJvYthbAMWL3xGR8l+DxlzzwV48/tIhmnMSDFfffXUts5kzmPbQEZe
gPQfU9EiyetaTWL7ousX9X3dIht2FDEomuv9lXwBB6znlhCJWhIZOT9gFR7mSeMYHeq/14YHdv7c
e0X5B/0Mp/LNJvWmIwV/HFJ6PSyyxyVRxFPUUdVG6CW1f5RaYQ0HawFYfwhdJx6PaFjZtF8sIBDQ
IxRTfEwi2ysOyWQ5ia/EffO1zorUPYxtpyIG1aVKfii0OfmTjqv4RgxQKGeoONoD/ihZ7I/oITw2
UZj8ByYMlyuhoYbGJkIyqy0FVzgHJk+prIrH6CtYyeJAxcX9lit6u3Mst7oVhFCkcGAX6Wh6qwBD
s9JatwCPB+WCHvMFbDc6T5Prlb/auNMf04nezblf6tA4gmmfMZ+BMWafnSIunl2jGaqPdd87T71t
VObJtkTyHKmWGX+7vxM29jvoA1nsgg5PFLTaCBPXioLqqoJISf41TQ3vUs02UrnqZOzsuY2LnrgS
HB0dRzwe1+TBbhC6B+Od45x2GYLkOTpvZZXsTbtcwtXOhsH8MgIh16sSe1lVptfkJjs7MaenujTQ
FbCk+LGnselEYZp/VZCZT5Od/hiHOEFfRtu5JzdeAH6CJEvQGwSUvF75nspT4SncIdCpr4qZZqNf
JtVyAtahnbW0iHb6oJuLKDv0DlRf2cC4jRraxU7HrEW6IQWM7BfhkB1MT0kuvRK6x/v7ZXMVCWO5
k5HzArRyO1S9TIawekO5WripXNFhmq+j11g7sLStGZRkRW4naVv1SvaSnvEgoRvBmEXFpySfxufW
mpI/dTNMv+RmPu1pyG59Fvtf4n3Q26RIeftZSVHj+TGGyrWNzPnQNuCm9Q6I5/3J27jxUYwhZEVh
hmr1GjQ+eWOOSUtCxTWd4usM+++AX5I4EXAhxutN/cUw6Bu8fVDZLpXCwrxqa1hFTcMiN6ORDmEc
oYatKuGDobV40CEoibJ9UX/S+7o73x90I66UdBGiLWBRAAFW26Rp68SeJjQgojipvmnoZJ6irgY8
thjJcVKa/HGCSHyIJx5wrfgvyHiU92hZQESAFbsmPKjI+UjRLE4gLZt3RVcVR82r/gldyleSDLkz
xa93Dze9lHmStXtWeLV7hNZpla634TVeHP2LY8yxpCHOO6f8Vb5FIQD9K0ZAJo8uofwVv9U3Zr3u
6m4c0I+vWvdjMzTVe5C27bHPeue5zg0HclQFWAzwxZvDZ4amMkcJgqABIMDqA3GdCgVa//11GuJe
9Rc7rv9ow2WZfaewwj1G8caHykRLf9mvJJir0YTobDUSxcBoBbqiKRDm/BQx/neBWtIPV6178xy1
hoOxeWx5ey/3xvAUBomJ6ENRq1vXkfolNoaR7u+VKMk4lB31Ab9b7NYv0mR4aguQX1WWOQ96n+8k
mlsjI09LgR0BHjSO5LX42wp7uMgMqHGNXK5hg25BlT2qhVkjYJcX40VbIvexaer+CKg1DO4f2Jfd
c/NuIkaDSw4VZwIjUsLViUU+CR8EzxqvYnGGh7TpzPQ4F8j66UO8XCatVZ4q0Rs/vRm7zrxO2rPA
WdWv7XaBS4/+CsJg8d99WOxJkrwuy8tfJnXY2fSErNYqJI9m11ygwuLeMgxcIXVfKhkSoWKJ3g/O
VNtHrWIyD0tRpbNfa1Wm+5k+FovP/0uIHbzFqytcavbQ6+EPSHjQnG6XqDQgrMZCH649/sHf3AK1
oKJanAvY8OVL48XG197Mxq/3F+fVcwhwjIuKvotLSYPS8e2gtUJ1EJR0fx1Fj3KvEnoimNVZfJnM
YjRODRqvxc5T9epKY0i4VGRd/EUeJOfht62Imx1THlXD1SuqDlB9Mp9UKp6n+x+2PQrAVynKhNfY
6kprnU5LSrflpHuZ95fhEfp2+hLtPEavYRd8DH0jStA8f/RTVh9T1Qm8RnjTV3N03Euvl1FzLEJb
+5AZDn/riLFT/bEtrOclKcsPuAuW7pGIzYDlmHXmeHz7V1O5Avgq1QWA5d3ObW1mbtEk6XBtRte6
tMNU4t/i7ZXDt+bWk2qKQA7l+7/aqe1c4WSIPvC1qErlUBXCPsxu4+zE26+2JqUb6u24QPInU7s6
nKUDt9rR6kWSxlPdN4oORliXqWXs216pK2Q805tLRnJMGmNSQg8Ntlft+aqMhxbk5lUhEP3Qm137
nFfhuLM3N7+M/U+dQ/J+1gIDOPlZ1pCYCyEMKqqliQue6JP6E31I/aIlsbdHsX51+9PYRZsIoBN3
HUWq1bMXTchBI+AwX5fMFCcPHOqTUzTi82TElT9pkXPRtbK+Rl0SvbUtJUeW2RIPHtO6TljshA4D
DXr1qih1dTZzI/lozhSobU/p3ow6kGPxugIqJs7mgrnd/GS2rtNVynIFl2memtCbn7rGjj+PjZnv
sdBePx0MJtHE3Cz0MV/tlIm2k9PZmJWMmVJ/N0Y9fiQedZNzPjaD5w8mAkl+11rd32Pkmc/u4E3v
hZi8dufVeHUWqc29oKf5IVJ8bnXPKYoAx2wOxrVQ0vhoxvTnzb7d42m8SgPlKDCJX3hgqN2sqhuy
mgQ+CC1tDFDrgz5n42E0pupz0pvFTrjw+nDQyIC6QwMVmBWkl9tV5GU0JtiQBg3iPr3MS+ueujxP
juYcew9GZ3lvPoxSJkLWiNFYlioEt+PxKKBL3cfmVbezzvLLUqD7GFVRchIZzq4+kC91Jwfdmk2Y
WIQOhPQajeLbIcu+xB0kRz0bwFV8BFUyHDKNllSpGOrOgyB//U3sRUYoa6qA4kirYRPfDjU6XpEu
KtShyuydDzWqzUEfmurHzCuL3C+dWXsHY6wNEJ4cf47wRPYEQjd/gCex9zzELOnqWy2EGJMqhiY1
6knzJ6rGTv0ASxFgrVHlJeqaaGpbl6zJ8XWiIhsUwJX+vv8ovlBqXk0CGwdwIAKi0DVuJyHO3b60
es+7Dr3K22iNicR+dYSrf2EUMXrfiewoZ2R9nzX/REpnPS2TmTxrVWhU3xYT4fmTOVTO+DyizT+d
x66es2/KODhNkHazo2FeUEb5u1yL889lRYXBF02zPNtD2yuHeWzS5WmoNPXzBLi7OSk4Y/aXZQ7n
X56oUFhOwlY3zvo418ceMYDiMM48dUGZYfUq4cca5SxCx/hhHkO/IZz5oTnjPH1U0OQSft3F2C/H
bT5oxyJps8/a0mIu3CLjORz11iv/bc0+Q+Oiagm3RF7ouJvYSfenUtZ6iD9GTxPfrdv4k5268+RX
dsqZjjwrSR5lOeRvIwsVzVd7QSSDGng9nrS8soiBK9d8Ft4s0u+YoxjqzrncOCQkCypIhpdXct0S
CPWxzaqkQO8n1BS/9xzM5tJQO7mueLMsE4eEBAA8Aw1gwuHVHTrPMbMSwcJFpDC+QCCyjwvJ484H
bVxs+MZyiQKJwypujdCFcWblA0U9HuHaYUNYMPcrqz+C9a4uOBfgonh/36+eBtpmUpVQ9qCRd6Xg
tXr1Hc55Qf8mCygYuE9WiGBtZ8Z7SdTGKMhdcLqpDsqe1OpwZU2PbWKbZUD40+IZr7vmuJTuHqds
lRzJb9Ex6ZJsaUi50Epvj7Bj1mlaUcoOTK3o/axPtROE/b+cQVtoLMxIXfgRd93ODK4ur5dRKWLR
AqYxRUyx2hh912mwfposGK2k+ILzR/swhBhFojwqSs8v01qyFvsE9CgKH8aH1KVb9V9+A4qy8iRA
e1mnS4phzpNpTlmAfqv7iSrO9B4/Hcevo1Ac7GRp3imKV/v2LPIfmdlUX+9voq2JRwgZWBGTj8bR
6gGpMi6coWzKgMsNXb15NH6Gjl37XTV0B13Ri3cY7PB2vXlUPMKlSA4dVSAqq+VexmZqvbkugwX+
yceoU/VLbU/tt1ad3HeiSv9JaJj/uD/mxkaGsMj74KAqQIlkFT5qZZF1SzMUgVfWxvu6VGo/VtTs
en+UjS1FzVI6GkoXdAgntxsZYRggPrVSBHSU3T/cWoj0NNZjWl0LgGgRDvdRUeIbEwnbT0sPNYWq
DZvk4/1fsbpc5cYG80MHhqRfNq1X8zt2rtdjI1sGRRi2P0Jz+HsuZstXkl7/cn+krVllOD4WXz/6
1qsjFGvVgi9aXgZ1GHZYy0fWGd+E9HJ/lM3vocfPUwGA+hVeNm6TuDGbpQhaQUZFW7HxSyN0CMCV
vYBmlUu9TJ2k73IcgZEba5x8a1mlKLA6CRxn0r+NRgZLq1c4u+9Q4bTaINHLwQ4iEQv0ETEk2usn
rEWk/vcD8Aejx4isD0W92x0EeD1srUgtAqtLutpvVcyZHrGMyD9kI8n6uQLS+tTW6Mwfm3Bxh0cd
7qNywrpxSs/jpE3xIW+qXcz3xkVB0xyCAk8N4ulrXjNyGaAhk64Klj5Vjm0/zAGudP1pLM38iLIw
8fTUGTuR9MbuktBlKGS4tkEdWt1OoygjXJyGMhgj1TgbYV/63jS+kckiZ5x+Ns8o7VZ5I61m3EAy
nH5VWASxlpl+mlTVpTJ0xLgUZTjd38hbH0RfwZb6JpJ5tboepjyO+kWbGWqYir9rfexg4KJPslNb
2RwGpAUzhjIDG+l2D/VTm9ZEPWWQ1m3zMRpTJ8DwUjm++WMoislkThKfXtFyPIysIqVdGiSJbeOL
YpXjg+b1+s63rGtwcnlIMICkklOpIGNWcQ5V9REL+rwJIsVUv3pKE76vGtW5KI3WHqrUpESFRdgB
8/nujE+Td9DTqf5iKXm6k4tv3EIobIANI9UCArAGkydT3+hdHDUB3f/iGe/a4jtFiBrttGjYufA2
FhAxKtl0ozMPvtm4XUBRJcukCbsOejomp6FARYBFfGODj8cBngpJG7VN5lhf86rgPIYKaWwaqE6B
ZmPGU83XjN7Q+gmvmCpNM9oPkR6ObzQSfRmZp5jglTYbcNHVBs0KqnSihq1DNSz6ZHTwHGGr9Tts
yjWH/2UYqYokKcx0odaVzLAqWt2JWxEU1WxM3FUqocxsRjntpwm830nNwzmomnJx/NgV3t8GkVjo
g71QxWMYJ7Jz0aWprza47/mTbbQ/tRkiwxn7pPhL21RpgUBHmuwhzF8tPwsDrQeTQxmx0Be8Xf7Q
a7rC1VIRtLbT+wUkMb+Y671b4vXJksOAL0HDBagJxa7bYfIsSohwwySIhprbYc4BfPtWk3vV85Dm
Y/hVj7tFfRhHvTXOgzokAIdzq1BOFKKX1PXRDxB6cP9SeXXI+E1EwTIcpXLC397+JrMfihhDlTRA
FWF6FHaRBFOZYcOX5d7O67I5FAmh+SLND5L/dijFowWZe0saGIhQX5c21v2pTJ1rsmRf3/5RLy86
hW4AtmsbySgvKzFEneCg5bbfGU0XZOFkQHnOlNP9odZePi97HsEK0HbUgsF+r47WgE5phG9QGhDy
6b9Kky4MDB/D+6pAfJnxOM3yP2om/g8h1FQ82JDgXF/DK+knXKAmO9RNbxr0ylKlf2dVg/Wxo26m
nJwsccrDpLvFX2oYmpo/tJPxrXQxnfT1LKfIMEbGvPc1W0skO8fIWFDhwp78don0GvAxDTwROCO+
ROAuKYioTX0YKNvv5CRbZ46gS9KxgF6B2r4dCl+9uADrKQIzwetv6efkCQjQXkdpaxQYszgo05AE
fLzac9RhOi9zHBHYwnNB6CEDUiazfby/CbZGkQVBkIhEy7DMbr+lRZMJJZI+Cax8to7AD4yza7pv
9EWQO436Lawq6isb0VkCxD4uMa4L0G6PPkwuWry4k+Q7l/jGtzAKfTjENkE2r6t7s2KPhdFHjKLO
zQmWRnpGHdrYiTI2NhqxrRQqeslH16M0ilfOgiJEABt3dk6O9L33w8l1Cx/lO1ec7y+Q3Ey/lSxf
po5QWnaDMTtBYOZ2gdI8RnitW0RAu3m+9oNLtVbLIBJ5+KF+n7QYKWBVGH+qmdhLcOT/ej00Fx6Z
lKprUMHkTPzWn81o+xlI2KdBrA75xZhariDJO//UaaL4HKci0R9qs31jpVp+MSEvwQz1ZomtWd3r
dmilRdF4aTAUeTmfCfbcBlxi1ruB7aVphFVY3XxsAVP1p3leDOM8U/PaQ61vLDNwWbIrVplO4Dq7
Q4Z4RHPSwghwtIwZEGpRW36CoC+oUmrIb39gIK0CW6R8yyuz7o7hZd86sVUUQYkzne5rWPB+qt06
+jUZs70XUm2s681g8hz9tq6pGdaW1YQkrn2aPyquiI6oY6t+K74qQv1Rhla5s4nlXbXaSST8MnQk
hsO0YLWkfdKNtVeZaWCh0zr4aSbGL22BxidWt4nqSo2RfHp3/+C8To/ZR0TgUpQNLC76RrefWbaI
6A1YSwe5Wy8fUVeOUMWZ5ivaS7jV2sV4HjBLPU7C1nCzK4eDiOrmBFCw+audiz3I/qtyj/w19F2o
WoLOQwTi9te0sWPLIqEISq8xjo0R1QrMJ4321oTr7TstnsZvBXDAfxEAdn7VqvXr/nRsLTovFjE8
2hroXKxyI3ZvMrW6S2BhCSZcHfqHyXOrpz6KxTEkbzr3GGbPb38qqVjK3IQcBcDP6qm0VDUtbKVM
A8yfl49dCdipVhX3r/vftrW9UI0j1wK8Rkl4dVE1+oJ1dEcgs8Suci7wwz0DdK4/N/S2P6X4QR/v
j7d1N1AAkBK1nFfkV27X0u6IcltPYS4Nyr7DMpUnK+oxprDzPUnuzaEA7kujTLbe2ihCnewJufw8
DexGt3yrnv6qTG05zHio7LxrcgOuzyhvJved7B7DYrn9KNEmipIBhw/iXhRPqqOMDyElruv9qdt4
zowXbDwINK74Vzo/atP2zki+gnv3Mrwvwjaa/MlLlvqUoMXd4LsaGfrRC6faeSjiMv73/vgvCdHq
M03CXemWKWXt15D5xWwdp10I5dPCRX9uUOM5KHGVdY6ZGXcfOQ7KjOl171WPhpY42feiLjF2dSlz
j36izMhP+53nlF/nRKA4irt40x4WS5jFqcDdzj57laftWfBsrA0/WmowyuVBtvB2bQC0FkbccIza
lgQnzZL8kTrHzinaGoSlp6KJsSIB9GoDuIXmKMBCosDFF/USxmnvd4kR7ZRGNs6q7A9JdvL/cfZt
y3HibLRPRBXnw62gu922E8dJnDi+oZI4lkASAoGQxNPvRfauXZMeV1zz345rogakT99hHZDMYEf/
+SgFkGzwjV/pOVBqapYOwnyLo/5dGWzfEgz5D298770ld/m9MSyJd+YSsNfhRcsODc8O6CDobISt
Ls4VDGSuBpekd2sOqYisctsLBJ/CnHTwPnsvEkhuNdBLzO///jNeOcbohoJECKUPVFuXEUPFQ1rS
rAdRw6f+YEuYiOyiaU27zP6N4PTaC4YmFOCdkFJBY/ri2hOwDbPo9kH50EXByeRL+2ma1+GpMJCC
63gQvyXI/vqC4PEj9GK6f4nTaPG2UknhNWgjUzRUJe9plKL6Suf1etuC8Y3ne22bos4DoX4niSHR
/3MDbZKHZg3BDmjDcG66JKPNCIOKN+LUa6sAmAU0JK5sdGEvMhawgyAbWkLiY07EUqcBl6dCQZ7l
79vilUt512j6/6tcnGu4xIktdVAbS4J0rEdq4x/ZOkU3s9TQf/YzEv5pfiutf/XR0MdDUw1fC5XM
ny8wzzfH1v1EUKE14TiiJwyZ3jKpeyXQI9/DqYMOE1KASxkv0TEnIKFOz22RQB6fR8EB1NLuCJRB
fC1zzU60FGFDhe/ewLC/th9/Fw6AQSF5v/T7M+ESg2aBs2ac78CzoPwEx/mIVByPa1eZvXFx/qa+
XIQYzJugoPUbMwDI2Z8vdGzh0GHVys6LnNR9km8sJQBxsKwBemj4FNl2Ve/KNsyBEsHPvbJmWzFi
S62/zv0WZ8fE8LJvBojEZt/7XiYS6Kqe+SZf5JqQ0HPa1ks/uLQ2Lo4ATI4SRg951SUck6UyQRMW
3LmADLKPglrhiaGZuwvvHEUo1bEq+kBfT22ZLEQ70SeN7AvNH6itVHHUkVPdG2f0lX39W1MUPePd
6fUSSlUB14qStYCkU+qD+3SOyiNHk/ToKSyooBAhAL3xbxHvXl0UQ3rUyYhFCJ9/foYF41HRZyU7
2yhuD9xua200y84Q3CiaVWXLVYUuJvn7CX4lsCObRssJTVjA7y4lbos5n9ogmMEiwv35fuT5glS+
MF+CtUqO/8NSGG1B4xFpAFL4P58POhz5Wu7389B15dHkrSAykPR9Oa3P/8NKaPLvwN4ddnuxofuh
kpkcodpUZtNk6qgT6Ui6SclvEvZ5b4FgX4kUYLUgJwAjHTOGS+kCOk7FpATkc7towtbkbIHjEAvu
pJtWLBupsobmDyJxa/T/kB1gXojacAfH/Vv6wjvKxoUzdp4XY27TMuDHAu7YcCkvaf5ptpAAO2Ry
22SdtnP6BP/y6XbapHxrlvtKzNqTIlRJQBynqBH//LZgEQw2c1BpnrkBg7MvnmUSz1Cp4Rlqxbz4
H3Ytxv5onuMCgLbUxQcWyqZxq3bP573/1yhnOrDSFvZjATr3LbW8V+4b3ADAGPxOu6PLhplTG7wf
1BhcddLaGrwwfe15GJ7/+57F/O+3dRGwzZeVppdTbjIBkqkbu3ltMsCqrjwHqYisyGK//X2x10IN
SBLAGIPAjb2z//0fHRRmw1ypGHy3VYNnTKga6EmrxdVzG/lzhAq7oQZMnjc+22vLAmKMcQ8Y3RkI
kn8uO6aFAzAIbG4UNsl0jUFtcZarYd8LFU3QUBinKqszIYvwjSvutU+IaQuaN9ADRNl78bzTGOCq
F4ae+67HUZBpBbB6/tYqrz0evIOQDaFHAbDfRYBrwXFBVYLSQA+BAXIih2XtSYPGdSzXZLlZMK+A
VXDCstPfv+YrMRxqnMDBALYAqZbLr1lZtMHYEGKDZn10zZjqDjyxBWlRPLzxBS99Pvbm5s76wqwO
7T70Ffc3/Y+dAx2tzVf92p1XBmfwUyzbZWrkINqtNjbWwZfWZlN+TGQsu6shz4KpbocZUJZ4a4Fl
Cfuw/BSWAHoeIVuorriR64OQc58f+6zNwjdSqdfezD9/7f73f/xaHfheLLMEBBWICgCvVyhz2SUm
QN78Rzvq//tiwDsCS3zXr7nsgIq5xwbENBudom39HLpN1WrAkDkJ5ulOmTFt5mUxb3z5Pc5dZG7o
EAKN/Ls0/JeQH7S79aQ0UoZiqPr7xUae5EHEagP71rrMRdCgNZN+w+cJm9VU8o2q8JWoj9OM8Lt3
RRP8hj9f76pYvtiesnMeD8nQUC0wXS6zRcYn6iDcT3xYmLfqw1eu210ADUXNnk8C8vXnohJqS0BO
Qm29CuLuJjJqPsIWnpMtEBE2EZrBESzCgO1j/5EC8vsTo7uAJRGngbS/SNAcHXseAzR5DsY2v1NF
OGI0yKI67nXxxod97c3icOUo3HbIzmUoKXwOcJ3cpyZ9uxc5UxKdZM7jUz6ix0nDaXvjpLz2VtFd
RRmwoyNQeP/5Vnsj+wSQvv7M6Eq/2pmPQCJN/UFnkS+uu9lUiiBkVkek+oF8Y/Hfj3O5j+FkGP0/
QdPLCJaZqMX8e8KbNaw3oFMGsHEXA5pb18kMtfAD7dWKyehKWZMsy6IOmGGGMdFJOdwFbLYPVAfA
sXIaz8MdiJg6QzUatdcFGiL8vm275X4axfB10vMWknEsx+2oy0wNb5yIVy4adLnQm8M+2cU19+/6
j4DjNJtSaDuy8zT27g4mhBElBhY1x79H/NeWgYgbemq4RXEa9q/5j2VAv+FQchPsPKyBvy0NsPdD
WrA3VnkleqL0ASEQWxAKHZeUynzONpPbXJ7HLF23JqFjBdneYAR0LEUD+envz/TKDgQKAlcnWFYI
n5eNtakTsXbVBDTgWvGEDLh+8iaRpo+OC2X2GrQZF5B+DfqTiuHtefj78r8H7Bd7cIfp4HF30YZ/
uSev8LyBXDymSm0yl/TYziOcyLFO/KmTqTV1zsaBEpySBacwslXaUBBLz3DtXcGYiLN+O+ItdqLx
vTfPCfS8tjp1sRZXhSrw/zsZwEDBVGU7n9RG3b0FH8fepSGj9tOS55TX6QBJ/tpMLQ2uIVA64b5c
jbhJqRnuYbO2Tf/9A8OwYm/KQrwYHKWLQw/hD2kKk8jzGvVCYy7YyquWOqGBkZ7TN3OHPb27fMO7
AgAKlR3PfynBsYlhWeE9hjfcrVFZg4chotrIUEsyZPC9R3cv5JjlbbAnJjkturAG9nQuSbDqyGB4
kEDnzm5y/I+G9HtgR9KGmA6cIqigly25IYzk5lZg8oe+xDcPR3MMnJ9JJsR/1A78vdQuQQIZcVAA
AJL58+QuqWIMTgziDOHJ6AiazvKzle1Qm3gbXv6+o185vphUgA8GtDJy7cvOMd1H7yN0Ts7hosqj
50neLGgm1zkfPv99pdeOLm7FBJBBdNuqy3rbttzwbZbijJbYk5Bdeaig5kdCdKbv08quNfRYeWOj
sf/294VfiYO71hxWhGgZmAUXb7NdAB+WGd6mUst4SLwv3nkAvP77cBsJFhIOQGYAzykvskgxp2KY
9YztAQepq40H44E5WBAFJnpL5fqVEgJLIZ1C23HX57w4kd0StjIKezxQSdk1k3aodY5ysDM+wp0X
sFqMoXr4+1t8ZaNUyKUw0cIjAkZ1UZa1C+Y22Qp6Tef1DKTW3N70ETykVNG9gXC5JJvu2x/fC7rz
e16DscbFB1u6uNJRFAF8srE+PKfbBpfK1ZThY8X7UYH95fxYT4kDG2TrlXPvV2Bi80+UlnH7RlH4
Wi2zS81glIP7DWXC/jH+cYsuXsuQqhCEnzDtfrYB+ouwumX95ygXAnj0IpefwZ5Gc2zqTa8/Bn4E
MUcj4c6JydLuLl5gMXxaQZS6ARgNJpujpTQlol3lfxRC+78vrgA6GAhhjB0vs96uSFfTc4z94IrQ
nmTscqJCvl2pLNlqIVFetJ1b3+A8v3Kuke7uqrSoXVBYXiS85ahs2BYrP5tCJN+gm5l+9tRvDVQ2
llMrMn0jMYvD/RZm579vyddWhqIFKql9UxaXVwWLJj/AZ5Kf48IzRbzy4TmCVUDVCAhrTw3iuRCo
qAwU9VZWGv3G3njtSOxdfzTFd+LO5YwBO1KsOKLiLGkRFAQmr/FjR9MpPq6tDt4yjH0ljO3UIFSP
KOMRyfI/NyLqesnUiPsHsMSimc0MJUTIyjV/f6evPRO62QBC7Qw3ROo/V6HIUdAuNFhFRMU9gCcJ
YaEfDhTX4uHvS+0/+OKmh1o0RDjQ5wX07xKVB6cwPgVLDpJb1vLTLGXR1YljxVfHLUswszHDw99X
/PfD7eRxzNMAPkKn7tIHDMxg0NWrXp4HwJ2H2rEAkwRwPDGo0Mgr31jtldCBVm8MSANKNFAgL1Vo
hhQtyKBF6CjXEiLNRvW7NO9g2R0FgtqdUjmXU72AQzjeV8oyStq2ArTd6yzwpxz3sCddYbb2YMdK
9Yd8Su1wmIZ4aYnMkin9zx8EPYldBBYTXAySL09yPENBY4DO5jkDMuvQVS67zvgIo9Yy5ndLtWxv
rPfK5wBvAGEeM1UwQS8btMD6jej0qP7c6j6pkXXoui+hzD8ka3H19y//CiIC8Qll644BRQb/r329
THBZihZxxgvwcxMguY5rzJaG06iBVKsrE0pOWjFP6rQVukMqT/UC1IYSHIqMwzRycI8ly28YNIQ4
kRNG3U1MraUN+v25bdbe4g5+42fv3cA/z8jeI4SqM5QtcdVfAjkcFC2tHnEVyrAHJtK2iIYggMZb
Xus2S3+hOq3AQZIVgg4v0v6T5Fz623wQu8wtauC3WgD/PrTQQMEBAk4H3T1Ynf4ZH/AKDSyp8INs
pMbPURfkJLFVdVhByH4Yjfv69xfwynIAFIBSs2dVGFNfjAy6ILRWrJ0An261Jwbd5/em34CvqnJ0
jtKtf6vC+/edgtOK+gMjSswjoK745/P16TIkAc8AReqW7qNlgIhH3LcNmHbVoR/hhrvlU/cA1ej+
jbTn3/EdOGuEdYit7dH9MlqAnKFAI+PreeThdNjKWdR6iIs37kyUyPuFfLGn9nE1SjmEQMD9L95p
Lrs2XLmozjPVCTvmYNbQ94MvskMV+YARaWGzXFvYpXyLFqvmA8vcXDTQxFg9kWWwPsM/A8UXmGH5
4+Iyeje2AriSbJph+6cjuU63mEItc20H5xVwBZpRYItiCsCNbyE2NtHFrR9mOwhAUjbYg9eOtwI+
qDiEGsLhRfVdhyJ4TKdMfpB8ySkahnH7WFLKNpILZFANoJjBywZlMd8M26reR5Iu3713Qt5Wm3M/
s2hdezBVsnWoEw7KRo1HYYJAYw4qeQCxzV905UJGHBqw2XFaMubrrSo8/wClMPE5HCR/LPpYPUZu
6/WJxWL+wkp00A9Rt20bEdraRRLTcv4LoihMnQ26UAEpK8EsGTO4S36y7bDAhwG0SZ6erM0xrqkC
48fvtEvQjfR+yj4GoSp/dLaaskMHhSB7iuGaxaGTwRd9ywPMZG8lKFy0MZkT/MbIwIc3ALInyY9V
VHBzBOPHbj/XcOTQl5pEDAh9tA1t3VVeoOeQBxj0aQSRD2Jop08yC1q6grzjqvB5c1M1wCt9ssm7
PlFo48Ku04UxQnIRDCjxYbkLsO5zXDKT1wCEDQ6pbZI9Y4Yx5Dco1v2J+22aawM0aHHl0Ntar0S5
imfWxuYRk2lkKBJIjwcTQhPiCm0DthIgT+3Q9IuPHYGmYAHPF/AARth1MTvVgE7Rl3IYk7QG5bDf
iBmkeFKeWvC+JbUYj0xl+RGKwpEANE2yr9DeHifQ3rT4tkCtVNRxOSP99gnqC+DuACY8wMNBTgQg
g2gjchO494UeKk4ykOmfWwrBsTqKALkBRYB62gA7V4kGiZL7Akfy6D1GyMs3YBuW4cDGmevDKqjV
yBrK1ZAcsu2iLiso+9Y62+YXDGGyZgWe5t7P1dCRzi/5bTCYEvC/AsNOqSIe1RjU8Lpvx9zUa8W6
+2DWEPnNIGRsCBQAzA3vS6FgeKf0FzpxcdNnuK6CQY4/fJLL6hRzH43NDD6ZqCtoDt93i8p7Egzx
6mpsf97D0RMdaqK3rPgVrUn7uMEy7Fr1rnMHMH1gVDSEIhHNEm5tcsumKQbhhY/pNUNnXJFwtPON
6aB9RXhB2/toC7vHyqAKhM5HRz8p3vafw2zanljQz1uddSzydR+39CdMbBiMRuNVdDUH9ZKSAJ5I
vml5MZRXY7S4L0k8JR+qEXA00inKvzi+ZQ8VTY2tt8nn740E2rVhXWl/qjTwMTGrQqdUl6ViIGeZ
BKoA89hDObuAi3rD1OoNqdS2BvjvBtEaGX8LwX7V3wH8RiM8WVdMfWNmlU1N4ufO/wSVEEd5rrqM
NWorU3EVLFN6KzGcu9taVjUS5HVI1cAf1RPgH9Othv7uqhqFXookEmp1tRSz/RgkuYYrminTu9Dx
/ht06du+qcQgJvg5Lm1AVtikPhZTwV+g8oxcj+60OljR0GLBLhzgSu5hel1nvjNfGRUzrSdH5UZg
I4EDsmq3QAc6G6YfPINfEWkRzGQzT2gVHheW51/ysLcvc16KL8lguDss+bpkdTXn7EMGBTN6AsYe
5CQ/TIY2TOhsb6UhP2+Q6FcRkhvazsTSID6lM5f0mCiMq8hKZ/3O8TjkiHTSPrRxjJ7XkCq8NlX0
yc8u7Cg7eD35+ci5L9HRwZznW7INPWtKdMjgIwmi/MMcsNbUssuzr+jl6eXQB1QrAq7o9hIMi9pZ
ha7cyBYF/iv8iwddVzSQVzpF/VzbiUfQoYASKW9y7JmKRME4fADlsH8EkgNIvHVeVkeqKlyeKG0n
eNAMKvyeoxP7VQDUAXWDOeZPIvP5dKAQjstJZRfoLhYd1qr7rtuh6mDAZaRvu/HFdoBvNTrLe3lY
V1cU9VSG4i4GReI+Al/E1YtjbKnzniVfIMmH1mPYmXJ8aJcwX4ALXIfv245kwXGMAn3Y6AB3tbiA
5VsaySVsIGq96Bqq3+7LCObQ3OCWDTKY5gxwlOVIzyGVAlmdiGw6hnAlGEdQtc2HbSsOZWALgH2K
AJAJAGYhG5qmIwC+YZu1p1mNOwGzSDu8lNhhtlBnnMdBDd3DSB56G8Rf0AlQEwGADDBJo1TyPMuq
egdGFNifhQfvhkxSmQEmf8LfJ24dbzPO5oKkVANYhiuS3/lY+4dU8e1BiQl7lcKb46Vskcwd1IYs
GrGDx9eu51A5FZqW0zF1UOgm1WgWD7QX5DhJ0MtU3CbTmp47igE/VQgLMIhjjNe+X6eHOU0YP/Yr
uAIrBgrqGtpK24RBUzqfHfzEv8MJDVLv64h/wUB5vEOYNyE9DLqwL+O6JZCLjlJoEgxyRhgMZ1W9
A/GjpY03vjhF8TBPddJm+VBDc3P5lQ3oV5BtDBk79n4pJE4ZrV4wddBwO0Y0CcimcFvWcLTeGPwm
O3giYtotX0yXrxtyC6bQglYiRdYIFMNSR1RTQSI7VHeMMuiphD5ztRfwCCJpMvWPqzDslxpjuzZt
IUuPZnaQ39MkVDj/WZAOmG2JDAkGVEWBhMLFyid8Z5KaYb7bytjMtces7iPMJ4w/zoj9Z5O7tmqc
bJEhj7iJYrQIvSmB6+6g7gn6IG7dPG/11zhV8QZyCuWftd9gBT8o4PII/H/KuxGU/7UpXIs9qeLF
zVccDLpfyRAMH3gwJJJkkI+2NS3Lkde2r1bXeL5HLUws/L2jqsuv+rjv3kGHDFJKM5zWsnrI9PqB
w7rBn7wC8/+IKBF+KGHg7JAURP6gjByr91DX6+8htdSzg06nQjZD5oGp88EOzMB94xGRNyrGQ9hB
VpKMNMS1A+MrVkArR4TdbRBQ9AkXrcRYWxBAcD+ubsQRRbT/NWxL/2GbPeTPopTBPBMyWVt8tS2D
e64iQ09zPmQVzsviPqvcqxvmk+VzGEpcgxDY7y0ZpnlqiYoRYWsYOUhLZBri8g84h4JKWQDhkGub
fxNljxMWbjq5bntZLngCNDxJqxGU60jYcSBpwFZFaKzydyjoOkcKCMiOTdonJjxsXMUx2hQT4qJO
XJY1gEQDuiQgfxHjiFTlHYBHsMQoWtZyEljfDth+LLidoQshyQhMNP7YrdWdEujg4Z4pZEBaW1l7
WhdMJzGpE0i8engE/BrjzHRQC0ASCyirhFejmGPsldYb/gwjUNdCDpZFn6Qc6UOQmeqxgBoHgEEC
Md30LgtPlrFWH/W2SKgWAZql0ZgeA1Xr2eUBNvwQYHKSD+pxrcJ1rAVmAlcw4GTDlXBd8llqIxLU
H1GXkFHHAE9WRkfDMZyCFDjTDGiQBvL/C+4KO7R3abkVjrAUM2nUuhnEHVFhCU1GHzN7ZJjQLBCZ
C6Y92y1CQ6D+yn+YeNj01ZCy4KOUIfSLZkD0H6IdilJnGup4pM+BaiXAYcRXAyzvMauDxigcnJw1
n6punMKaw4H7aQ4jessKHDtYySdiuoKEfdTXoHngJglQ7HCkhzJ9r9N26AkvWXRtfRDZkwTIbiai
tOYzFFQy/OowE/BL8nn4xMe+v7Z5a3k9FJDnrJdpdF8nQPQWwqI5t3BETZyrmdHrQiAm1o7wJ7ac
HSKDRLyuBlQ2DbZqNNSYIOmfjKcrhIyqrugJbpkgfBcFgJzcoDgoBIn7GMlussby49R1aiZQBYp/
QgUgQwpSDRCLLqZRHmw/YJOlcEixJKyG6QMFdlIRqCG0PxITLV+2UWrXOCQfA97TXgloaKnpZvV8
12wpHdekxYASOJ9p6j7N/VbdAdaA+3/LvbbHeStlSvqpoj+XKWm/Y8QZyTorp3Ct8zYdsSyEc98r
jI+edZohw2Zh/lFCDVKTIdD8PR3DEW71Q+a+Q+EOWuhV5OKyTtU428ZXZvgBbrj+uouPBUeLfOQx
2CLzghp57/o4dHIRpKVfCEf28l2KFY8Xz37tawF48vsWNHZ7jAPR/USJ5l7EKNiM3r/AFk3lqDmq
iXWypGcpgnDrMvxgayPopgjUGHKOv7VtsrwDdiJLaz6M4idMgPTPlFa4NUQK7TcysXnrmqUP0sfU
oDarAZm3jyhoEcgQsAASLRGebzmVaVf7qFtZgzRv3N+PxAx82YR/ylw+jQS+Oagts3hLnsC3Q+YT
dOviGp5VGN/6alWPXdvZ58xIgEZ6idKJAAYT3CFjz1C+mkm0p3WSkSXGLA6fWWRTd4At9QzgKrCd
C25F57/JDvp0ZCl0GNS44PvrFt4niDaa+x+Bpd2Nit3c3w8RQEcqkPkXBvI6P47WV6CEqLFKbiBA
3o1NOUt6KluADBvknSOgMpFfx5NcobxAnPYJRZ7dqgEAl9igcpZpjGMtnajDNt8bxZLiGocRi/4F
f5CSE+u3DjUgXSZx2C/tpy1I3UJygJB4gxjdvndT0r3k+ZL2TTYH4uMah93Q7Jv6RsE5RSPtz8Op
Brsjvk2AI0e3bV6A07PIHj+VPscoYbbWhTXAJwGuv4CbZ95uwEJWwQYrbxS57mroqykiSK30Ay19
6eqih7gECbQOvgtcGj9al6snntCtIlZUBrE/Uxkq4hxZV5S6qET4G4Oq7sU4f/WiyDqiA6eLI+59
/6kPVfcdgJzpHtJM8knnW1Sc3BpNS43pGgqlOfcjbgw5GFWzTRYI/xLgXyJR4aA45iz9boxe3icd
1iUd3C6e3cilQNW92RbaBn2CqwZ3dVaHk7MfBP72UXRBFZxyGflvrZTVx3Zd+qppA0C8cBImjZs5
ReOeAJSFjIsBwnBe+3ZjdSBMAuBZuWVxY+3QPXDkvqdKltWT3fIUcbwa+gzxDjLxwN601S8IAU2c
IBnU+lDpNhVHaDWUfZ2UDAHVt1Z+RdYY3VoohhuSjlmEAqyI5vmowqn87treP6U2Xq6zaJevgwOm
f0a4xl4plwwLVtIMiJLAJlISoQXwvPisvDPFNm11kvfdD+RHVUp8GQzX4KssBboUBkAD9AOm9szG
DX2keQo3e+or26NVH/a4PfJNFxUK2kSeelTm7kpD9DIAUT8LogObxfwOCBnv624pO4WLaUILCs6j
+PrQ5NeCzPEgcJ0l3pY3wWjDB8O0uQNzFsnQlkp2i6QZ5ZpnMPQAImJeJfFrjIZdtwUJ8kJgCgVh
I/TvDzKL6X0Ip4yrIY7VR7vNcwD7BliqkDYqnWpsy4qRQDTLDhCtKMuuZszjdBjQWdAuW2N/KFMm
fmxrVD2FwaJ7+KdVEWav01YZspY+hrtrid54bcyYfE7CVT31S+Xg4KhLawlz8xieUTcai4zV6q6G
S1kY1QzdZUqy0o2faDqi3sjXib0PgwrVMjI6FhxBlsSUA9zM7GPP8mhoRAyLH2yrCeKeaZRDf6Yv
nHrOxbrMhK7Fhru+KucvvHftR+uSFoZPGFz8mvE073kVg9hYRKK8d93i8BtlvzO04+KpBfhLEt6j
KCNzi842SXVFvy9QeqS1VNOIG4aycjqMY5D8ihNbsmYZlcK1sqzJRrIxAVVVVXH1vk0k7tQJDZr5
GPmxFNfLNq13geglA/JwqT6MuTYI0EG4obFR6GRpAnRbh8OWqQCbAT6fEQnlFl8ro/IUP7jNHyGt
A5INRo3yPkgj9g6GGJjrltqpr4U3c1qHeec+2z6meF/U59eBVkFxDWpiGWGgZKiDgjEt8mt4YbuX
EbJtsF0AUu9lTD3aMjQNIeAsswqBUy/CPA9ryVG+tXJ+h8zMm5PcSY6k6tDjqd0wujuNNPZpqHID
2SDM3R8q+LQxFORzryAVacqncajE5xXeBrgqHHRvgbgsUYvxTa0fKkyyGCptFUeHVG4yB7GtCD9h
EBjo8wAZt4lUbZy/F1mbXBc4uDEpV2qeHM3kD2Rw8UsiPQYCDHascIUbE2j0jG2BIc2ybJE+tUMX
3oDMOmpAuFvlmtLS8XuXGF9idFbRGcISVT4flo3qLyt6bTGSd8rHA3IBtBYxbutmwiSbXkQIPy2M
flr5c9UU4VOgZ1s2tlQBTt7m5IeZR+wFwBzU2PFk1s9bNLs7nzL7Dfsj+QgacvoDPrUxJ24GDhWq
me30JKFh8Y5SRePTxlf63SNjLGvde/SEqgLFGNl4rL5Suw7fNh6Fj+sQjZ80pJseAznr/GSBVLyD
hkHxvetoOx7G2fO+mdCBG5otwFwRELQwhjPmHP/agDf/NkOf6FEMTroaKkYoXJGpxs/So8/fQN0q
x54zOCSmTDi068KIf87TFgp2PG6BJUlx/4ekgu52RbwUla6z0Dl3qjQ6LEhb1PIFA+v4vi8q9clk
TN1EU1fwq0WGIWs49ErS2uIycWRhSQgXkjjaZuJtSj+3weQpcUXcf7UVCxA2nQ2Tg1I6+zUEhUc7
FXOfx60zEONkohtTtLZ5OB4w+LHXY25dAYBDsXyJaMwmBDWaFKcB+uAlwb4EuBpPB/kFb8JbBCKE
t65VLSauY7S+ALSIqBJ6BkFjTJhUcMT72od82Oaf/Vg41AsLqpxzMjqbAVyA+SEZK+5KgtRjfZpA
UhgIvHtK9OJ65LJEYCowkGnsUhiLLIgwRALq3WFkYrCxEhqLXzMaDOhnRyFgn3pOhmMKGGFUp4tJ
UD4z3aOdAAAbJVMgUBJvI5ReSDaM0EQG8QLvSrRCfDB8gvMvszJXuHNVVdW0n/S1jSE5h5/Yr30j
4QP9TkyyymvYE4VfWqfzlxnji08DXZFjLBz700DfUKNPmKkU4WkOqiYRgL/Gi4V2ruuK7mE1yZo8
wEgl/TgBQTYOx3LEsPsrZtXzLzPFAWL8XBo4XJ5m3HXZCQr44zseY5paJ5PUt1EH7MYVOFirPPhV
tU8GseOMzNDJYz8WmahFvqjntGv77aBaUWpIu+ZoPcPYrkLprFbzMM2WocuKmM1Oa7GYd9WygJQO
M+31hU12r9hQIN5nno8ffBcVA9QXdGKR/PfynR2j+ANfXdgdJjDBOlKq2b/0Mk9uFCv85wzD1a8S
u/T/cHRey3EqWxh+IqrI4ZYwMxpFK9iybyiHLWhSAw10w9Ofb87tLm97NILutf4YEII86ZfdePNv
2Uzh9wGCHQRNhKybg9esHx3CbvkQ0VszsxF1mrVychmet95pgIS2LWCX4CAV09MIujo7l07G3tYC
wgR74AHt27tcKJRHt96HgAWzqgpYgSFiyml2JncbCXJb1LNTsnM5nriOtP3xnwcqwlIrNo6dz5yv
H43Vei8xyCnjBqqb/7Ttuj/WVlmfM5/FSQc7KXd4IeVgDWVb/xctHtZblxUZplvq5rqAaY15rcYb
Dsgp80TmbCexoLl6KpqSjwOrYcIrJozBP9m1lzj/OgcTZeo387qc4rDcmGQSBkpSwtjoORxQny3R
mpahKJ8C49sm2/Y+eRv0ZKaLS4rvft56AmBv4II9XlzNElcEbm+2ovOG6sdgoYkFvpiBdLpD12Fm
kwjb5PVeH8u9HVZNWRjviJJ8GMJ4SYUipDyXtyB/xpJleMUbsjfpTAYhou9I80W0yazfACKkypqk
s+N/td0FsIJxPdtXtTpHkEbcnnWmRo/xbInLruVlYkw/QwwdF1etLA5TOE59PvX9tIOfYhIpPGew
WQAFOg6gpR1hx4n8cuO8YMPYUGxyx/1w9zKOydEJbjLk0fd6u6BGxHzfonVJaCqMFnzkIVRWSveM
Pp759U1utoQwbvmyxeM9l3b/uc3auyRNN/1tucHqy6baoT3Feu+bUzhNyXO/qb7NeVmAEBo3ujmk
mrBNCulgS03FGjAgCgD28XS7Hp27SgsZPTYsCn/LzicYYNq8n3Kpd5k3nTMMqSGxRmZJhyuGEMDD
+QoGn8kmBQ5bwrMTje7ysgdiPT4BPYx6PIDAw8JnjKnRT+jqPyyM1X52oO76+56SH1aCtY767xJT
lHtyJlIMckBBf7rzKr+pTls01/LJ38fSpJU+ouFOA6fPbKI+hcu8FwzBoNFiv/aer5xPji02mmTE
7yBSoec1TDvBHfxk7E4EL1ZCGIuXWslulgKXavfOVFWGdy4wfvUcThuLXRsHu5v3tjz+SQEU+Hu9
uUTPCw/awitvQ9zVwnYKjyOvKUSFWDfbFpqnOXWH3jkh/ljZTXl+oFIdTbCcIFV44U/K0r+SkBUu
9+iTXflBU0Zs/jadtSreYA6ftGV95PtSQpmnzo9XjjZpNzMxvp3nPUbGhOLKttu3mc3FyCSmdY3U
veTGD//KMBiTM1B+X2VdrOBH6qBKtgJuIvle74mF7G863L/e7ivz2pWhWgup2zaBVR0W9aj9DTt1
nfiTfe5q13UeyXi1nLPVCEg9a+boPXHOTV/Gs2abft+SwIoFLvTUHY7+N1YNOEhb7kYzvCTO18Zf
vj0AwU3tyQPEXD7IPhu6tKULwDzUQbN52YgNguGWVCIv44eetk8ii9YHh4SK+R8XSawzmKbBebHK
KfayOh4T68VnYBtP3nqs21NS6hhKkvddf3PkOutHsOnI/3RIIokKZZQPsyJ3V1+bPdbLI8+8s2Rs
lSNZoQsvQO7LOHLTbVOB/deB157zWADF33m668Y7YFwyHdDWc2ksQewqzikuh8scLGOdB6HQ6uyu
yIZSGmt2970DDlJp32obMMcGOs+mXZrhcYgUZ3/H3qpyPQ/o0A35OX3aEQrdpQgj7Hvb2RpAJuHN
e+aOfrKwChHSek0A2v4d4w6njDlRLQWLaumdqqkkjRALgd4ehmTiuYHSPky+MOrIt4ZcAJe7SRDN
Y1azWrmkzaDlY65lkxRoAEKTlXLZfrntsfkZ5hr/SHnAlvBSdVGznFR7hGwNCT3jhTtsw5LNPtW0
uaKDby9KEkfcvF78af/Rxr1rQ076a/geqNGJrglcKksh2YqZZw18cJrmlo95MqWbjVQkyGxzPD6A
okT5yEW3bVTbLvuymOst4nvPzeGLpsCv4/JjhQdOndqatXxK9BC88pdzIUp+uO9q0crJj2VNCBWB
x//H5qQot3er/TLzsn8PBdHhKdUWsf1g18bWpzHRTBKBZr6EobMY6+qw6sdrUy3cg21tHWGO4uOA
7UbXPO4ZsOnkXWnp8d981llUds1CyF4KONkOrAnlenxHXjr1KdqhuIROGLT7LJO1LE82ktfxA+JB
8YvZmr66B7iA9VdiWcCU4bPCojO1wzvcKQV1XXXO9h3Yva5OhykJDiUuLZzyMcacfK2DeDFPwxpZ
jwFyivgO+CAcU2u0hXMfgHV8cBuVW76AK3C+gyG9uXwLIHF+61MBFA1QdHa7xmtWuWrS1yWqwj5t
BGvjdTwCAomp33NegWDZJdw9wcCiQgvbJb+D5lftO/LIpT5EmfXhMVJlPklf5M2AUOfn2PeMuB48
VJNGHuT2ZZZC2c9Jiy3z1G99bD/aNHZxVG9gA5CXECKMN0j/vaAgMLUhMxOaqytiM2BUW2eFW6hu
OtBcBzmv9eSVyMu/BbcAlB/tUtc1rO8GLVuMTcmC66OmDt7GUNhbvm6kG/9rljKeYAU4MDsGcYAa
UFibJ5x0sXI6+zPY5NPhOo3ILZStXrEEOlkuQ+Wr9ZQgV67f1tnMzA1IsoaTsUjtHrttlxet1fLe
I1+8n+cmnnNXLAf0IYKO3KudYHiIvEaOd1xnfXkJjQALEYuCEZyFt9Gb4on+E2CrDDMxxWWdxmWw
fvXHEgoiB7rVvxurmUSoDavHv3F01LOG5fokE8b8HyCxQfyXZfdOYMKWe1cJ1xne+NoWKC3lR1Pu
jo1VpsHB7GtIYIbdQkbgnYaBqLV3sjOQoUfU7P3XrMoc14HTTxeWFjFyD846svBH+BnNe+a+IrSQ
0s76Fpz7P9nprjkTBtL22QxhHeXuEIXbafLh43GqGWudZBpRxkzBtm1v2/hYWduwkZUMFvOAqFVs
p7CR0y+eUWY5YlAM7g4SRelzcSqqzpV7uDAg2zH/YGHot+c5SOoHLMpzda7nffNOEhwYIGBroWZV
cjgDSprBK/PRbdswnUn0R8ATzuB+arL9KA2wuPWpsTz9KKDlk7PQnB+Zo2AFs6A37n5xp5mFbbWU
WE9DO43nBT1VlXkdLoMHF16sz8sV+/ElJpcLge0+tHuOj3odM+nuzpEvVSDXDBqBS5mbXHhQ1/6t
8iaIqkdDXRRh9IOOAe+Stn5akGoiFqrXgB9MOEcRCmfxznsyzD+bYa6eNizQyF0En9shgrk/HaxK
3+t6Cp92PveQJSVFPsCWQv7QpnN/k63QvvpBN/6qSqdHXLEd/vFyE9fEj463gasiT1KkBYFrjxn4
kzxSTXDtL691o/Y0d5QBdTaawvNhrOE/R/AunzpTLsOJFr0gOPP+LXHh1tHWnciAQAC1yH0fz64V
tuYcohZQmRJVFJzw+KjyfVtZhPPZ92+H/7DYP/jLnPlhYRh1ftOgmgRnKS3HzWWtj/o0xqFKTntD
h8nrWm7iw2983lYh5/JnSysT6ITxvV9QOWi0mrnVb8sOGFiYSge/5gpTSDqxvMEDM5DwlnMWfVfg
aXVW1vP0RR6U3ecC3ucJtK9FMhMu0QspAzPChTjYmhPMudlBBurSTm1PCrREcrUHwhGrENS7t4eP
Wprko9nD8QshsN89+rstECT3GBjcTXZ9Fska/CywKT/Dg8cne1uCSdYXZFk09ZkNVPp9jW6EBFP0
+i3U0/7HQWfTE64Zs4/G9BD9g3xrxAMVf1zuZRgq/97bF6U+NVrI6FS2rvLPc82Rct0HOYlzO/RU
7U7K29DDuLrHyFqytDTAReZuFdHyRhQwz6ZlheOvHnvaH42a+puVkBydDRVJNSDCdCNfGkPoQB5G
etQfXjVsaKe8VeyXeqfT6Wxtk3ndjIbtAcgnWWaBfU9yN97hhSqrwxMf12Lb83FkdUWooXd1QaS0
6pz/1X4hsx4kTGJJJNCUXbY+oZTu/5NbbCCe9giieULqMN0frrvILKS47bVfl+NfWW5mukPUxxfB
4DCminaQ/hS3+9CoFGhs77/DYqOOUHE78xLHEq46xd4hSWIeXVUXK9Bq89jKRnyvddu1+SQJYimG
aIrlZ9d59ScmgwHd2hwmDfrAfnWyvXRKznIiLJaL7Sy+Jrypt/8spUafg9Y+OFBO6e2PWqyDeIZJ
rAuhFA3VE1EQ0KAVa/p48shtg2c7qmf9r6NS1U9XDxYu07bCktwNVi2zCfRFnGr/JuFOiH0hGNAb
x+/aJWT7NOuZolrOpdYrWq/b0RQddtJlKnR4tNXUL7TzluG4PHSDs4YIOF1kAoORlcPT7lLSaidW
eHWGSppHzq/b2EnaJxkZUYDqo8KnDkJa2SWyIliU4W6gDW3KtyGuAEcXd67zyXHDntwidaugHWMg
vl0mE0pg4CD0hKRZB+k64v+Cm4fAzc1WQ/SglrSRMXAAU05ZmcPNj7WL5ouAHv99KAEAFoH+bkxm
VcsEIerpfdtEst2Z2jj/haoOy2IGwf7WHAqZEHdgfQebGoU3grFfC+TrIWYQU/s5jGDwPiGICQvM
COV/JByirsF+77wcods351WUYXRX08uJitdTnssNME7stMFhowJiI69PFYNgfA74nX7Z0YR5q2qW
SJw7pMbdbzWTv58yS8Aq47oY3AvAfnXFRW+td74bJO1NyXKMWdgbNnQXEHF6lSF4eOoOMTCdamLH
3HM6NjoLkjEu4pvRK13gBJxLQBxtf2bVqbHpVW3dXdEetwZZZaAwsUdgZSee5qF9dJCI9rxn4BQF
5v7yOsz7/FgvYcm0GK72G/TX9op5I/k1o6GYb0ReLW0QZrv2U3No+0vMidWmC9RknUPlON6pTQz0
BDh6h6bLAGWvk5hfI+3bOqcSx+DFXIcxThekbxrpsdJuAW7eQts5wkUBDsou7luKQXj7ZmepoOJB
pj6jwZPWg/DGVeTJBJGb+XZL7J9bu9bxDdUF2NkylUmY684OHjtUXPXrLvnEDU3QvVozdCXisVuM
Mzx7h56h6dReJ2fPEuJWTaCcVxsDJalflnDNtymRlU5De1z+M3Jp9L0BxZXPzBr7Lf8gLhl0B1va
Z8hTpg0/XCb3BWxJggSgSKBTzTXTg1S69VOvJAT3/QDBZU5qK9DdkkHB+uFMk7U97NTRDai9Eit4
AsDqthNR/4H/Ycnu8HKEWQbwNxRefNs7NBYMZEd1rphYRdrqZrH4msbkpWHlAoCG2rQvSJKTnx76
7ea0rD7PTZJ0BjGi5+1/1y3ZuenaCfK4QgvDQ1Uu1ZeFOWV7rTwLti0u29578et4RwcK3KNfDm/d
fiGJbWdEqWjv0mk7wv7sL8iZaIlPLJV7x65UJk20vRxr425MqKX8uTDnVNhIpPWTclumwC5wyXJI
vH7T7xReJMvfEFgXMbivF/wt8hjN20Fal/2yAPkgenBX358uQm9cQxWatm9utPs+SEaQ/Biczv49
JXP03UNrv942t+lnX3VN8uaWDfJvTC1N8qDtsepezOHdMKdYxNPZrTy83qA6aN9GF7r22yHAhh7m
eZqSB2eMYAj8ZWvfAvyh4ZO1rG5zZsAp3cJtoUKoIUo2C6TKKmd21bAS5qEJQJQKvYbb34QLdctU
PY6cwkraA+WlE8t76TgK9J70vOcGVWGfhmJcEVAM7LYvOxCQzIkFG8qUeaJfTv54dFuKsHUm2ZO+
OdB3c0s+YKHamE3Gg67eeYkR3y3+US5ZNO8SMEu6q5dVfO8EXq2TlswQYTxm+NXm24SKozOXlCsq
oHlUkNeSVzDJdgEKmbVTH0umlHEaMsKd+YRxMtrz12Eaz61vCud1L3AxBW7mAGz/FK3udIqD1nOL
Naoj/1GR21TlviKS+pEMDETQY+KO6r0DZT1OO80nt6cxAVbDW9F02RGqoTv5iE12xJSsLQ2pH6ia
PMAAzv0w+HRGoKKMQdbpz62lxvleb614d+axV9mmmt3KV4POFk7VQ3Xsg0A/H9RjWCcaCXuvGMaq
Gq/amZr63o/HjXnU21BZ8tUwZQ5C708DEQcEg02dNGdlGtmwTapBMVkn+xVHR9N9YlWOLkQRrq8T
3b4NgPw4/tZB1H3BJsbvdN4Aaq9uiYD+cI9HXIjtc4dl+UUPkm5KA9eARnPd3deOcRfWGsL61d+4
hGAliUtiAtLzkpWdi4DZXtV20oPykgeARifK17hWv3gbJpP3LPWQ246mK0Iya/7s423D7rDPCNr2
Koi/KpO4VdEI1ZoMaZsaL0k9eV+9hUC1CDtkEWyIFOqRwjs1Ywij3Jo/KyL+H0ZxR9xY6VCd/GNq
7Wdn55zPICLc+c4Ta3mcW7/yfqJzwsbg7n387tDWOz+PyOwWQKjI0SAncSmf13jnkFbxRuLdZuLg
dy3aJjoDXsB3yUqJqxftCbYEory7C5f6gng0quwiCqK5L1ClIn9T3ezcH+MBx9CQXVpfe5Ixv8lF
yUs5SCRJ7lTyQ+1Cl0tRStu/xlHPKevNUv3cesu1T1HdcL6zkHPI8iHZgVrRhdNvhwvlw9ShmrOa
KB2vsIPaiy+9YIwv8DP5I1qTISBHqqxkhHNlRBvWhLr/a7p4/bHv1rRercjWVJVWm/86OsG4+2nZ
r+6/Korgx/zBBczXhI/93A4XHG8iEdo6HRxfZOJSdoarloix07EGLFlgsKbuT45lHIEVQa8vtWUN
/0jpYN3dbXv+JUXXyBOSK3THzbYB0Ut6wgNm8cH+QTuaqt/x0+gPthEMcibek3w/uD1RP3g2LpmZ
23hnLP9Dm6E2GBNXjjOqnZFZ2V6MjLlnj3xq0E5+EEMJbeZP9fQXL0G7pHFLgHPkSfqf43IFq1FH
K+5BNniKCNQ0KotpS/tF5XXzfRexiFIF8VGn845cIxW9OLbU72qBnupGAj7EVPqYwikVGotocVB8
bxCRU6Y9ywUgUTt5YQtBGO/+0VfwD+gd/kYrbuW7aNNHd9faRzifIhfBd1baxpvOHsNaeePnE5Ft
EBLFZNXMYKTzy7+C17G+LgP2M0BC1+1yS3scs6slfdAofqDmoe+hJlDkT2hEUAYihB/cdTuKTsWW
KsakMk9kLenwz8E3STYKc6N9P0Z+j9upWd3tVItk9YpQe3t76SLjT3xfASdFd3QLzp2tNiJnhSGb
PzWMkzwONpwGYPsof5HWhXmLX4UncjjOm3BotJM/9oiCKkUB3omnw1bdVFhhjEaLucT3+XL9gRN6
mLZyPc2YXtQltgDPoWQP1K/z4vDMKTSsKsfvKROUMztSXTF6gFxJRX5NQVq4i0SlXp5aNrXHKFpU
lUf1UkUPobc7fzxDNCoM6ab9M7iR2c9KJHr83apIuZnY0Lpfb6qvMXeQUI5nELx4y0Orwq3FgBHH
F+Xopnk8Jkf+ZRHeXznVWnHGESMeLRWu41mbSgT3iL2TdwKtxN9ILyj7FQS1fmRMFTVrO2ngaR9t
XM3oogZRmBrhaIZdAEMRBGwFeiRZBk+kq9GJNwmPqxkpXXCcdbMt/gvWKEecSndpHsh3PZZCMeq2
T4oN4zSsHhldiTXNnJb0G35RDeQ3V6SD22fil+LJ3aD2ctUH618UvsmvOkKV8GCtjd6uvUHh/Lvr
l16hHYinEONmgi45crGA5KyEW8IV1ZnojqKt4T+OPefDOKQFQ9YNpZ9xzR9tyt23Ej7KsqRI8XUG
/2zp1bdyfAbDK2C0+JLWZv0dkeANKfsL2q25XvvfVj8wGxIbMB0X+J5QFEHdtQxOjakLClNvdFXs
CcRFzLEPM4jBkE82Ets09r3WL1onsgIQ+CP6M5ga4s3ZcPkwt0ztkZsBh2jRRQIt4EZYm3cJLdQf
52Y93J/RihoqdxBVd2c7jMo/IfXKr/NarriZ4dKecXwgk1oNkpZbgA06nKUf9uUuAMc+teFuJtQK
PD89ZrZh/lE3m+VekCCSUzh7gTbnCThz4iDo49+YgL1vSCPcP5znW3jTQbXVCfxwqt+c2l5HdPnc
zsu3utUSNgaFaFk0vdk1F08g2ovjVi4TdrizVrLcDzK3gLo/5VT769nbWbLgoyrZP9YuPRL48kq5
vth1MKp8m/btod3aAa0owkaWJg8W7xHThLSRtIoD4r73RooZ/UWs5mI5INYpoKlzcccutNFoGZw5
GC5Uk5PhM9wHzTD5z3Ro1PMptG4wi9oS8cIHGn6hEeb7SQ84Lia13anBCShQHt+80kBgkHO8INEl
Fx9Hi5a7ujaRTPqCGLXoV4tXDh09+cfxmXPN3i5WjfgUYUOiOBHBv98Rl+9MzsHkVo/VvA7Lk06O
YwWjiHgK8ZtWLEIzxdtntWKPP/dzWUavfKgBSBbbTZnp0vY+Sgkpm42OYNGN6jopEdINHMBJjdxv
t1d84xvU/0PpWkF0GjAs3LctD/23yKY46cKGjrie7QoBXDg5VvnZtWYF6Byk/goQERx3LFyzOVtQ
tN4VqTsjZji03gmZeseD1Ij2cZWORlmKvv3dv70Q2TFwFn1j7Ez+Ilds8fxG1Tpl2LFcdtVFVvV7
ONXVbzRC0X4aSf0M2CHo+sNt5Ufuaer/v3CSp+fx3gGj/3X1OOsULWzzuB3AlleaI/otM32rvoxb
A1y3EbAkZ/pNz2BNA79twch+nOxgHY+r5FWuaEEQ4kVUfYO7IuJV/s6NPKDjh9WvHmuUzvEVUbjw
8rXFSorQEQo2L/dluu87rykzELr4x0RaTnvG98cMs/Yk09xFs9PWV8cVUmeA9h3mGugiMjYr8L60
KuGss7nz1fhDy5a3zHUboi/JIqVLIRjsZSmAsePuGZEtHQGh2XGW7O5YPdPCJ7lpt84U4Pp+WfSN
BrseLS/+GCq0Sfyk1KU/8pIhj7itcW925TvrpTtippUyijkiwgCTUYhRN86Vo7juE2+U4cNqIiwD
EQAAx66jo0fdhsenmAO0bgq0Pcl6r4RBS1qbbcZttv2l59/hW8FlIHiBR3YQEOZBZDbUf1B4NHno
ovfw9BWD41s2g+UqOXdmVFLEKrh+e0ZK08YnV8S9fzYWxCcxWsN8tmOBNHZSuycuflgK/7SJ2rtp
v4LmeVl0KdGnteH4fPSzGL7x/srwrnQsbe4wQQAHd/76XEe4YDM51htiT75EpnASp1x7dNZHgnxM
fE3GeXiqqKQv75KdpBCkK+3B9iD2GOVK2XwduFTnO6hKFifAqETYL70VxGNKFFrr87Q1R5f3Sx3I
fIYS/aN6aPgiUpacsykCPWKsOqpvCk2/+T0tHu0ZgimtLUqEHeF53CCwLuM2R0yLhFh+eVyO+DMi
ip9yO3Sb4byt/qZfFke2Ica8bv8eaZoQ+CfCPsZs4M33sTSVfbYXNKvpelTwDmQ2cLAPFV5DEKiJ
m6dvkbGkpg0dPmjZQGgAy3VIjW0r/JfUUTVDEppaZPG8T07Rk3t9ZxKOzwylJGGoARPyzP1lZvWh
tuoIU61oi5IMSj72qmrdP1Rbxt8quBuHcQE5fm77C1XdDqIitMqyxrI8EPeMI6MLlE6DMpp+w3FA
wSdD4rG9+jUyQb4cAVrBLNheEII7beF60QFIE66+gNjCEFwQeVNFJ2cG3L/bkcEAVw1IRxm7WlsB
AyKNy6dICytrWsXdVpIP6d+ZAzH4JTB9/A9OASOVVWIEKDwzGa84ZL9/8BbDEGKk3NPY2aVz9gYS
awlD2Pz3Ce2gfJCJ3pdrNQXbd17wW+PftlZFn0j5z1u8/QuprcD9NVk7eq6YgRlo28UojVn0xDXb
i8JO5AJ7jSEuOVtGHXNmqrI8ipnG5W+Sx/1Fom/6ghBPcvR7Nx8RcPP8eezb0fDhQuZfzYqBLWSr
pmfYp4mR0KBXuWNa1zGz+DzHqSwPTj0vIZ4hwzYzyILqkQDtym3JyU1NdnzKILv/2JJgefMmR/00
fbRfOqKFxHVSnXsf2bF/M6BqjDMdbSxocCN6E0CzyuZhQr/26dZzPDBOSmdEQs3BzSMfTaYgeqoE
y6SzJbrE2orbfPdqbD2J9uNzHSNcOI+I9IhjsKYYdUFcDS/Ur00/CcWtX8XeWj+ddYC46SNukwci
rDqvAKLcggzRevwQNQYTCA0+PiImm5JAr40QO/Slqy83XhPODsG8Tsk39x6Vb8Y/Nt3QuliNT4gA
YQj4vaNYVuHZUAmQwKcgF3pd9jBhqePuSVmQku8KHZ3A81KuYZ7gDX0PUCI3Z/AD885cOP0I/ZYa
Lc+R9e+FU88UXW9HfyYLtVaKQLgyZ6Lr7d88EuSLsprY7EKRNs+EQ/i3kLsj8KkmmNu2UMmq1Msw
LTOCaO9w/oYTF2aKCR8lr4xI386rIxrfBD02XjGNa/UiiH36x2Uehbm1dnjiWUzJScC21f0ZYOIM
8vEpYpc5tI9CzmuhrOZNIgU6vB0R+ojfFF1r3AaXyGUhy2o088BGLknNELVkS2SuU0NT+KZKyJcQ
RBAtiLfWc1vJreSa1+EnCZ0ab4rXB89VVLH/OE3ifW5l5MLoy8h8a0RXdfchIpSvMNrEp7JG3uWe
d+v/4Oix5oTU9VFGnFH9PZKy2S6TOPBaRFWUXKzEc/UT3i56y7bErGghXeHt1zhEMcrwuIGDyJZO
1LRdTPhz1wbm36zJUp7bla3FwXAnTiP9MzajkboBxpgZ/fNhHfvDOi16vXOxzyV52LKo4hbUSXQP
C6p6XsKJT2GtEggaj2XTwnGSB5EHztKMT0NVEk/B02t/tJwWwxm5Fd1Rltfu6rUN1+alVfvx18Gp
cGccHJGwbuuOlXCTU0UZ/B4cGItioOqkDBM380emgLshnHwbWYlFNJwv6rY6B+QqwLMHvqxy4zNf
nsHia+eXUUa/S3+z1AlDYvh4LFU/n0PiHH6Klc0CYHXsXxFjDjrVAV8cj0EygDFy/neYPcLjVXZr
sKeABzvK29mKmUqcEGXKau1gTGz4e3WpQCcL1zaCx1f0js/gsk3/FjdmSVhQCyzpokPjs+0c5bd+
7T3r5CH+/2tDs4V3vna9/9ZjDHrglNB+KY+2Ry4v4/XzVkmt0HrNI6OCPyTB9UAkSVM6iR/PA3lT
Pib9ikfrFmjyPCXI74udytXjhGd8QPCKKSYNqCz7rfHBg5zHgfqdhH1t3a1gbG8TNoMmxdksnhbE
wE3ueKP/4oCH88DtHoSAu0tRPmIjFNg12zl5Vk7XmTP2SqqN3Rstgz5merOcBXTKHtykLoKlm3iT
rHlZnxNdmarYdUdLmSIqXl44qRi+kt6hJpkns6OYxMRtx6MVEQkiBpQhdQVFxqG0xN55dP0AP+T/
AaL+ZvAE2uDGynZs2veBNBsPX484iRmqho4himVF4edAXP1p5zp5brjpCHnhTvkV4tKar6IuK7ew
TAT8AB6hvSIiKkTkOGijV7c8HJTr3lj31FvM0ctSTxz4amXes/oJkyvJNiNHOcmGCdRA0lVefrTl
CMjmjtHJhpxCujTUXpCtEDCAkLYtX5nXmOm0tB0ca4oT63wE3v7cORyn6bbDpemgEbdpegZ0Praw
ARiTos6EQc6bbiVVLffeaHfq5iphqvzDehNFBHsE7jPfM9dKENg0kMEV7998crV+lHJSZCjUHnL6
Q3CYnIydLPPVZpl5rXSEvdQPRoEACF/UlsoGVfkj2AM4WCWV/72M2/JlqY7y0YauKe99GR5RRnSG
pYsk0U6fHrsT7vdj5RN/Zha7/6JYcfxp1Wv5fUcDetzd0rW+YEAEBWnD/0g7j93KlSQNv8usmwCZ
Sbs9TodyJZVUdkOUpfeeTz8ftRmJIg5RPXdx0UDdrjxMExkZ8RvQDju7mTpkxMuA0pjmOeltXc2s
Mql3wU9kiQLrCtsgfCDHMRlNXrioG7iKVZQfvKDUKMObvMGORkW/j2UIMuhIhunJs6WAhYdWD4/s
YFdlNUc5U+waCEbXepaCXcW9zcBLKaRpAQwm8g76ZNkA00AtYyISJ232Ef5C+zBGbfco07wmbANO
r0HWB8OXSp/fK3BBumt0FUCG2XFq9TfEPE99YktCijBHmXXA0ZDmPPqejV6DVYFN2/FQneX61aa/
8ewBHKShGIhc0sZL96bta6q/izGt+lPSRp/xaLCGd5Tvu2+tZoPm5t1SfQyaAvg9yjY3OUAo4+iN
NOPQYPLhlnnSD3/7ZasNB+DfyLjM+hdiNwHx8E4GdZgG8r90vhieCD4j8J4/xUPI6Qn1rDmPZq6q
NGQC/QayjS92ETsHwwDyn+hoxBKFiDFUnavcieQt/dkmw+icgveHrE0A31CyNp4bx+7qXdHKitMA
zsejvOBzg+qkk/X95IWls/MRnjL2tZbNjGyfPOeo+Fr01ayjcjqVtFzaB37q8LHiskLOn9oUVVTT
kM1xgjoAVpK7zGS6DHqdqT7Vn5Fvog+UJHbxq3Y6q9ppvmlzdSQtLAxAG2BE9KpRmp0/WyrsI+ml
4VWlDgX9grbC+oPqkKzvxeSEzxT9TeOe3Zgg9SnM1jtqpcEdRxuAJrrfgpymcGmU/lGNe9Rd+L92
5REFYzQIImuq+FOHAseeuYU/RTmJ4isyDVZ0qLq+iU61YTkBD66guxeiU2dBADu4myap2E++p4/P
6XwiKVdEvHqL3DGf1YpiJhCpIr7xKzuRqOU49deO9udwlcKXv0+5IHBsyjDf9WlA5VwVbf+9UaL+
D+oH+q2upDoyRZbt2XtfBxB9DStNRYS5yAcXpSHjuqqwdNxBUvGb/USmxX7l3W981yiKftFAX5JG
gTGiqAlk0noyRSKLY1d1Jqo1XND7GsKQi6hEV17xZ0G8q/uBRkEizEI9SFhCIFH0dvyeWD3V7akL
HP8geBGn3ynM2kfounOJR4I8OPPcU+QZzGB73cmOupJilwYn2DKcH/TRRAKhXgvmSwKBZ7gPSS+f
UVVTn4ZaJL8U9sm3Oh3yu0D3x5kC4hFGDW/MfkG6V2e2sUb5zEGV7k+QKvhl0Ykxh93IJXbjsNPH
m0RPkwcljmJjP4H5jXaGBejgKyoXPsw1rFlhmqGwTO1+4uXIZUPb+dAMRf9xiKKp+ZjTuIMD5VTN
55QaJehPQze+grXo7SvgYrIE9ZMRLhEqtYxdWfIQPfdqrtTfaZGr2V70YVncUufIr3PyremqAvsi
joHqK9ATgGwhuJMOweOs3v1d8z2y0WwCQAIeuwHsNqlR2SCNg1/ErqTDlFNglkV0NU3OCDssS0im
C1N12HNBppM2EwCH0+gA7dm3WjA2D06mx/cQY6roti8S4xhbagrIKvZlBhI40v2jQVW5IKXs5o5o
6Vn6I4pm0NANLbQzF7CMKffgsLwfqGn50UPRGlV0wkBDZMdKOD24S1uU93jaluVOC1V+NaQZIa6F
DbQbBLadXCVamgTXFExz8jjsjQDBZ/Wofm3sQvnN6zxjdvvcehzNVAddOUaVuUMBsg2fSn+qT9If
xvaYiIEKwCS6Goyr9PITKLroQUO1CNmnPC+m+7AsJba20GZw7wNg66f3/wECaCpN2PSuaXfBNRKb
hXXXidBzdpM1DtrhP8KTlQ7uNXUnr8NeS0uzIkM+R8+SY4+Y73ACYa7m/FUT8IQ8KsZzUY2ZdUxa
rq2xZeEgQcT9hkLnihioaVqowSKlKzRdLvSlaYOONHuK1lW6Sd1rRi5BiADRFbw7N3R7tRVVTQQ/
VJwXZrFTiHr/80bTORoQI4ad07otkgcHDwGjY2gK+35E6GVPxcj6rngT7wuHZJDuNpDnnOwcUl8k
N1TD10QfLYmhAa0hC5OGhbq0wpamfKa2bm1NzalF4PI6qMPu6rKK5vy3LBUfEZPnY/FfQbt+IRiu
+JR1R54lbutVTyyg/0UGvB1VaSsu9QQeVWUCufryoOuzrM/XlzTRmNcX35ZBZ+w9ipBu33XaA4AG
+4r/WtnrVsIe8xRUiEDaHNPanA5FD+e4sSZnX/T5lunv2tayXv2QWfPzlYQ3ykmVVZlMcpemKOkB
uLJtLbyB+tlt+L6uLieAOmywEUmFRvt2JMsczMTSq9Y16SFfSbbevVlM9sfLM7u6nBSX+SSJn5q1
OCqy8U2QUkPrFlCPXTwf/KNNH+cLelfZdVSBYyQb6/6bnfpq0IXMdwc8ptVqydsZY1tKZLpxzvvK
OF7+tJWlQr/cnqWnVUtT5WIUhyyXwqPeuhbahkd69819G/ceQmxQ+C4PtbJW6MzjMWECXHKEvtDT
bhFOAhkStS6OewIuLA3OE4hJGuj/Oo5QpWqbiA9rmm4tj0GQEc6Bs7D7olre55MADzoN/saeeC+U
yygwFCT+TviHyYUuL8KLAMANdp6HdOLJzkvxyXMGZbiewki41AU9sWE9/14pFxcrFd3meaWAfyxG
FFiUWGgL1S4pQvs5MHhmKFESH4fM9NtdNUv0x2aOkpsnxIaI7Yta89uARt9E2kwoxFOVHfP2nCED
JCF5hZPbdIqpubGXQZGh1eDwCi4ykbudBQLRrVrysTNdArPkmaIZ120LDeEUq07J48qDH0yfHg0W
I7HGdA/rwTPOGdRYgAQpmp50Xm3Hv04tg058USPtlkCvT4+YSDWoiKJfAmYQb9tnq5pksRE+329P
lKo53jrYGbT85fznr4KW5iR5GIZiBNMam8+IPoFlmAL18fLmfH/e5lGwxUAVG5Xp5U1YxUqs0+MY
aV0hGRAofbNXukC4fTHVG5fQ6gc5lCodfbZRXjokqtBOJ9u3GKrz6HLrVGpnEOHGqV77IEc1DIfb
FGylXF46SuVUlaOP7ox92o+1gYzBxKMOjsK/GxUirKdqXNzQPzGaXMQqqptR2url4FKzUCjppfRP
8x7AHM/+m7JUo4Mp82Ljhlk5dbamUeTScGY27aU3BtDqDCKkPbg+r7J8l6Q9AlNtP2sioYAoglt0
WoMfvdOC+hWJMgYb0Wxlfm0NMRA8kISN/u1iWxZeEUZWU41upITJdWD2ydGq2v4okbD596W00YYn
wuiq0MXSMMY3I4TgY/ZmpA9fAe62ELjo/RIC042R3l+orOT/jbRUGW9KBTmYNh3dhiT0I/gt8z5z
8hEqjOjcEsUSerS2efrno2dzsAXuzbN/xNJ8G7iakGaY0HATZolKQ6ocAlAzJ5xk/pvv44QTTYCd
aORib2MJ7Dre6jZckRrcyE8J8uJXWvBOCsKoeWwaW/sy0vT9+e/fZ/MMBJXnaMJ6cUd4FcDQkeaJ
2heD2+sIfPd6Cdko7P60Q+9s3EQry4f1iE15kCDGP4usqxz1POs0s3ejumseUASVp7Gd8k+0estb
2/MBMobqr8tftzqmLhzIZSqC8S9GYa++LhwpK2pzu7QDIJzSBa6TmwTN+EM4IIIE319FymcEV66f
Lw/8/qKX2vxawMcCDA8p0tu1BA+XxWgclVx6RgA1muZ7onfJ7zxt8z8SwRF/43C8j9sMKMnfbWio
KCYtImrFwesDmKTo0is1b0Z04dI4rDfWcHUU3HWESufDeuf5o9UZSo1DU7ppPgAncQDwPzqRKTY+
5n344mPIzm1Sb2FiSPl29jRKp3rnNZVb9WiTgeappyuTemJ/CFAi/nt5qVYGmx2MSJoJlTj9LfJ0
ul2jVYZB4yKeo9w0mBaegsFL70e12PJMen8tSHP2FDVNkETYyy40/Z3eMOgqeLVrUkMbkQVRB7Tc
ERoEO93RiOyuM6Q5HzAdSnjlalzzlz91ZfkQM8J3COlEsuqXt+Cr44CS4+TFlFNdwwvaW7Vpgb5A
Ofp8eZS1CeV8E6y5A6HczGfj1Sh2OOWYQ+WtG6QiOHlT+gNibnq0dDDHl0daOWWcawIKw6mGbi+S
W7oLfaANVuWa0aRetYPtR9SvEXWm/9y1V0inNv9uV817kFtONVWNdVy6CRU5pggSyQFXrZThgfCM
OpA5OTcC3u3p8tdp83Z4mz9LqvcW47BdOHOLiAmrLwATg7iRDs8zvZ795iq655B0dnAr9OvaqPI/
8F/7H5gKiCMxUH0WyHVvxLKV9WTDqAZxTJLiLk1ZQDYPohQzhgFM7zMatLQs7bBWzmMKyP7yN6+s
qMMtLUmmVb5cl2/3jmWlidmGYeuGIL1ulL4wPnllm8Loq6mbIOeIxcvhX4fUgZGzj3T+7XAu3g4J
aifLkjCqXawiUGgwzCN92PqgIl++z3oI6ZeHe38GGc4ki0ceGdCStrjlp57CZNDYlRtoQesiZAGj
k2/dGOX9mjGKhfsljBSMYJejJOCKda/3KjdsnOke2Rz7KvEdwNWzZMvlD1oOxUpRRWajAnkyKQ7O
H/zquCuljgJ/q9BMR1z1us5lDWrVyk++Ef6rldfLUGQr0qaewr8XoZrmC4iyKlFdHEGyMwnLV+iD
/czN8jfmb7lKy5EW+1AbpRPHTY7RRFD0p771zIOuIMtxeermA/z6gM+jcOdAuKXA8b640UWjpgHp
01yNTATlVMP8TOnVcsnXrSO6CdERdUfnDu+T+jigVbh12Jb3EePzLkcKTOUXCMdczCewJhnWViAx
uvb98TQUVSgejRaTqxuEgRGIQbapvRGqpf7OUDeAG4cMCIDUOn5G4k59dnTuq32VRiXQSOTxs2AP
JNiCVITWFkT9utGqQ+Q19mfQi/QztUBkfyfey09dwZvv5CGfqNwgBen9MhPq4zvFCPxPVB/z9NYG
cWvvotYSGs4Y6D7t7c4zfyVtbMgr/GTiX5ZBEx8OpmL8QclV/qoQdvuA7qb9s4G7haNNMGtvxJ0o
EMYrrfoqcIrWeqZ+iRhKDDSh+1gPSZTdxND7H6fM6OOT1xXTbxT2KtxTcwjgh7Fnq0HTKMVzT8eV
vY3acb4nYmTaaehjlEKwlOzlzqf//CuJvaA75mPUgEbB9fYuxtNB3cNIBW2gGPHQQfhsnJ8xZJhH
8BNV8I8J2suK8vRjS5mmQ4b29jDG+GXjLYWapwBTc50pdnsOZ/7I5X27jNLzKBrPd8KLzSlcWpCh
s2bqIZeFm8UG0gIpBONQnXosfkJnb+DU84+mS/N40EyIaAKjNufFK+lViGknheTWU1SXPq/a7cH9
R1+rykIq8PJ3rYQyTNTnxxcD0aRenPoOMNeoZKaAltQC6feQu0P+qqEuD3kKXYqN4VaCDAUyoc1+
tfPjaxE5jbyEFgClhCqIAbusjKJbnPGsjTLcS09mEWUIzEjWc1DxJlxaA4vGjKiNALIkDNTO5zDP
AupVel4/l4UCxM/GcC+kROYHp0yvR4xJSiHIoCYETIEnd2Kv4IISnBq7tcKT76jVmXCl1fuKHNej
TBpwcltuSlQFaM8+5lXWKAe0j8yHCSgWlbhEkfrJ7OPQ+YZm9lh/DwrRAa+HKCLoceJBcz14qOGg
6zQRQzBQUqEGAOgdN1KqtQW2ORVsXtWxbHX+81cbafAFEkEIyrqBakfuBJF0FylJTpmGQ355L62c
EarghjTxs9NVSlBvh4oiBEiQ+p9cdQi6LxbmQi48w/7Q6m3xZxi7f7Tc5ohISstkpQJgn9QXaYVd
9W02qQyHcyISUJOf/sXu0/7kYyKyR5dYfECTBfvvFCuZyx+qzadisb/IDsnaKJxziyyjQZr4UV2W
oOko1fvGTZHp4VfgLc7HTrGN2f3WRm4waP0P9OHL5x6t/mtoG+Zz6eXiS9906YeOCvDx8q9aWWma
E5QbqPvxslvWntNB0/ww1idedbVxxiSwvkavJf8EQDLamID1oQi5pEEcs+Ut6ugT8hOKyUo3KnKe
eQUCywizu1wBNPRffJUgQxaGRcpqLzZV2okywjVQxV20hI6GfnlzSJQg+IiUQPNweSy5+l0UgXkT
895BLObtDjZ9vkmFpe7myiAKCOKh/qNyMGNwG6u0qytMQy37hGFOHB77Kg6gKJcg2cFJDcbXHu5z
9gEAeSxQeA5hJni53tuHAuMkbObgCMenGuqmes7LLvqUolM0q114s183MLIaaLxARRxQ7fQpQg0Q
kMFomADBgJ/o3xsfTuUekkHza2qmCeq3TY//ABy+fB77yEIp1S4HYLYtqlQ3CGBITDwuT8/K+ZYa
6002SgGbq/bt7JQjT+yoticXNMwUf/YNS/00AJ25axNUrn4JMSpb6drKOdMsXaXOKhFmX1ayAyUN
fS3OJlfrCwttCcRQwXziUdT6dB0Sf8tKfVk8m0PKS1+YAGZQOV2sf90phVXGzejGgS8Og4Dt2xWA
BwEjpeCk/V+qI81/fGu+jKlTJGFm0Qdf1s2cABRz6hvcT5mVfwQKBY8ZAPxV3ifh/3Ooxe3b5KA1
fNRq3ImNFh4zbDMe0xgk3E5JVDFubJeVVJ+Xs6QYSNfPpqj1drtAxG8zu2QyR1R2r0HnjCc9o3kV
Tla7p2+Rfp5JJGd/KorPnBnxdHm3rp1lYfHghGBJWFzmADMiteipObkG5Lv7AZHMq4Zs/2ouZ2wk
ayuPCikgQ2lUWtDKUBc3UYOMbqSMGUMBjt2XqQX2zhmRpx0y56wPWvu7C2oQLZWZZxvZ79bQi4JJ
VFeILGTOgEaGoC/o5+UZdrAGSzlGT68nQ8VVzt9lYOA3Rn55UC8vQcnNy7EzCXvOov5aGkUH8CQe
XaerqpyUp/E64Lxj2B2Quo7sfdh6ennoU3CSSF2DntshDGdrOxX6S7C3M91HnB1VgAYVBt34bKDF
jS94a8DQhCOifUL60PHv2h59q+O/7w3aRNySgjBG9+Ht1kyD1NNGlPzcMrGTU+8o1gHxjIQ0W7U3
TsFa0DTmGhIJL8JGywKo2iFTrvfT5HZVOZ78PKjPWD7lB9Ufp1sEcsary5+2FsLmzjfGtAxImXDx
aRSYfB8BY7dzPEec9Fa2d2C6PP+hk7mw3dSbdVW0uG4+Xh54ZSfqNAB1arzmyyl4O3CBFUfQNUrv
Atqsf3LcrR+w4OLf9MvhsAcSlT3gjhoC4XXQUW26PPocuhabUafyitAC21HHvfnt6Agxys5DVd/1
U8woEFLm63eQZIP/4hKkEkPbWzccyYW8iKGVT+1/qPjMUbc8bmgNzHrDCTgZyjA8daqzMa0r6zmL
OFE/cuZUV1t8mIPELuy/dHB1xDYCBD5UTYGNkGL3ithtjE9CME23UT1GPy7P6Er8RJgOwTCdbiBw
lEVQm/qoNlWDhqpApx1/DTMcnSOeR7I7dsIQG+3blWOi62grk3MRQbku3q6fjgbSWMJmc8tmapGW
alBW1UNFDAermZCLMVGA3wgCaxvWUGEkCZ6YVEIXQ9p54DcyKCdgYOiU3jXxzNE2g9gEZ5r+QHn0
zsosOewzu/E2Loy1rwUmgpmIrZsWGfvbrx2irDaRMBh4BhMX92i9JxSF4qD/Dv0gSk5124bl6fJ6
rlzHOq4kUtUs+uRcim/HROYuU2seri4ZaHkm2iXHtAGJWdl65GIDrJ9NvMYOWRUp067oympjhdf2
k+mYwANIHqn4Lr6Zs5uStmt8c5M92vg/ubhU/JywztmIgC9Qg2Us4K3AE5SoS+diEQLjrIRMU5Yj
RUVIyhAaMeD8CM1EyQ4IM9H6QrTLpoqHR0/2vazL7AwQz/6sppkEaQqb9SeHrjSvQ7BJjQt7wSs2
ChQvRf3lT+T6odRJixYczfzAfPUqV4SGFyPqm67G3ZNceV3aFjeA3v3rFqclaONdX0lYTlp0Y2Fp
iuqWn03fqKTn+LwOMewi6AvZlWqFUC4sq9J+1yq4ejSqhcQuZhJWs0fZTcmu0E2C5cOLENM0Lx1h
3ESOE1k/TaVGLhhxbVXc8JxLxrNdl9hX4/Ye9yjFphb6y0UzFocwjAusDBqi9m03jtHPgTLjox76
/l9RmGlz8PrZMLZjqwONBd8Kf6Drqmvp4w97SBVzzPAa6sW1VOs0+3Z5V6/EfaD9lJJ0MbeencUh
BtHVWE46TK4ewHwWbYMGfg2H//IoxvzXLNYLZULgk7z3LQto+dv1IoJEXp5QHKcpEFdXTQd7BxGT
FhtcSqnqiMyoKe4nvPOenChAEDTX7fELJHecTIAheHAvbdszj/402TaM5wIPKlTheoghfVMHu2Iq
h3A3On2lHUA5F9Wx7pE43Nc4g5lXdpwPs1rABPPNl572N3VQV4Kw5I8WFouF9aQVuIXtJjD6916r
GX9jS1OCkzFAqXUlddvn3MeNbdfh0sDmrtsnpwdYdXKoWEFvaQwF5/pqRGS1s7Amgc1ixi5CGlBt
DTpurok0af83DyBuuDSkcJxC2cjIDhVEKm+voXM9YN6SQi7e+2VgGhvhUluZ/jlKWvPLc25GLrLc
BNll9El8g9JGG4pf3CRF/6dFWesLkgZB/aDqtS7vyjRwhjO8GjSW2wEJ3oyCbbCnwjn+tSBjpIeN
XfF+U4BpZFfQrndAqS0Osa0hHJuUmu7KHHbJzje0T5Rf9Af8OoeNx8zKhcFQM7SJlzBNwsU2V50q
6/PCwI9Woc2GeGJTIl4VWfhy+w187Y+09IKNashK5kF9i8I655acbonc9KdQhNhlSFRYUtM8cyc5
4akX+DZ9NXu7gIkU4tzHjekPvy9P7OrI891IrRgs17JKHNQjPf1Jk24qkVGQEIWuKhMHDYwL0i8w
JvpTqhaPl8dcyQZsDcQ92SNULQ702xNuU+rqmizQAZJYQL5RGRP1vrfT/qEqHRL3sqOU6E/xDSoE
/hbHYCWK2QYAWXDF3AUgJt4OzhMJ2QvsSgGCI3gPxRDtOmwJtm6d9/uV2aTQQP+N5sISGtSHWA+h
XGu6cWv0WLtauNQHWrRxWFfueUB4VOsoNwMEX9bQosZwPJ0s2R1wjzg4COnhVNgoR5nTsL+8ZvOx
X0TlmSkBWICuDBfpPK2vblELLSgkkmuTd3c+OidUCJzupKBKF36oK91RdtoYWmfNREcPXryFSBfi
fJG3lW/MW2P5Mxw2K1PrQEpe9mog4EDhx2fdrToLmQkzNW51uwmPoWJMZ2u0uB30tPmqt508BIod
HSbZyY21XQkQM9SMU2pRg+dKeTsVJuQjZOUiyzXgG35JIqPBqUDzTrndG1/GGhuHjSvx5UAsvpr9
SjQywGpIyuFvR7TrxCxg+ZnzQyh7VjMDntyUwdV2jOJAIxnzzRGPq7gfkFv2wx6H1cnaiMCrX82b
7yUMqzx73/6GeFTHIUhUC3VeRz/F0PP3WF4hVgee6JBLK9qqeawcVFBEAA0ohOrSXr7mUcBIzMhr
LReyY2SjFOTExxJhtUNj409kFfrsXW+HH0E80f201XrvWHSGRiOqdh3NgQPdZPsqRIzq8+Wj8HIF
LpdjRpyTX5GikFO+nQqEwHNQXbbp9njAKHs0Pox7Nouh7/VSOM9cm9FfSst4jmvEs2I354+YhVZ9
ZsL7phO3603fKk6QAZT8ChelXsO/3I/iU2e3UH7R+Kzsg++w6A992oj2wOHSrIcMVS7lwzhN9Oqp
U8+qLADPoL0Ckej31mTaLnL6+OUUUSx/0YFuxa/Ln75yWxBuCGyEbbSXllQlA+G2NFRD01VjzT+S
IXy3nUZ8GXr9R4f8+HXdN3Ijxq1tg9dDLt7GWo6LR68qBvHa1j8yyViYtp2/sdvk2vbm/c17iYoK
QL1FgoHVBiQHm7SnqNJW2RWW0lanPBsK7JxwNN812FDBTUzI8j5kdVDDzywQWbsTUZvJ21htum9I
VY9nXLq87luYKDr+NSJDhGxELQqhJNCpCMyiU+Dvq76PP3pmjxtbLDpzz105K4YoyfCZRqeCg6vv
1wbuokZtHbySdPggcS2HYI0jCW5XVaR5B0yVDO+j7Q3AMHM5F5Z9mEf+oe6RttnVpqFvoVZWbhu6
jYJ2hATSy/q/3fZO2GqzR5TpTjS/jpHpY6YYCawAnVTdCDYrGQJDUVIj2uF7Ys2r9eq2iY0YIiN1
brfzw+B3DItyZ+OoeUz9aryDWjucW5RPrklijY1Yu7bdgCtzcEgRHACii5HTsnSicTLdekJiMjNE
t9eHcKt9uzaVcCBoEavAHACIvh0FqdcxDvl6t58GrFV9LSWERvILotifLp/YtZEcwcOX8hlttmVn
AK8dHKVkSiICQXYXx2H+Y67W3oUNoK3LQ60FB+I1NXnguxQEFmFRydAxLQr2RzpY8to3lPLZTFNx
G1JhuhUDBg6WWW2kkqufR8EOfB1UuHeXhB8NMo5CJtKSfmsdFWhRKW29rjii6BR9u/yB64PpoAep
wYOdmv/81a7UK6dMMfsy3DCT82HMZ0cELTojKqdvHID3Q2mgt+inkGrR+H55pb0aaiTfx7SdQOuI
ZLrhvYg0vmdMT8UUbFXN3+94hgKWwqGekwxzsRdRmIkJYcJwDeQ80F8gm0iRVj1dnrt3TFAwGzTK
56Ytzyr6vovoETaqimdHLF34YaH3o5irkDu1DAhWWJ9r+l1XyB4YSBxhlRqYToJKP0Vm5PgRLkXx
wy6cauMiX6leASFWoY9pfPrczX+7oAOGDXEDtsit8ujRLOIJGZoIwTxMqofqzh6t5qgFqBYR1P/Q
YHEOgR5EKGJJSdNJiQ8iaobnjXmaA8zb5AKkvY4L3pzhkustssspzdE7TXLh6snYxkjZYD19G2Zo
xABUc/wvXPO6cx6yUFd3NYr80T511Em5hirWJNcp8xqd9DDF/nTjh72/IWHxwi7UbJWHAGyVt5OF
cR/Q5zFHTS3I8w7RPK+IjsnYl87d6Kjtj0lx4nHX1bGd71EbVZs9NmAYqe10LOo+i7QZ1LOCFJk8
8OpOClRKmuYH8ILxQxFq3e/Lv3ZlU/PqIksF5A8z0V7sNgPfWNx2K0k3O1WfYsxwh/0o0RndmJV5
NRarJShW8XbnacSjdpE2dC28QDtQpav2mfMt6XxMQ8AVf5BkEUgvYZCUoj3eo4811AmaXFzmmbbR
uX8fd7Fgm+/K+TIhLV18q4IUASpWJQeY//HEr7cRME4FEjhYGfioLY/OOQGpu5EyrU3xvBskrzGa
zstoGBaIjNXNRKFo6gTuzml0DVdMbJzRlUBIxsGbk0Sb94+xOA5egrAEvCXdpT+CJw21QOdX6xT+
ow5oP9oKUitTyXMdLg98HjhZS76SWodR5cHqcWWP+8eBg25mT31cVO2NnSkDFKYhcNJ9MhTtc4ew
cY2MnIpQPFiGsPkWwCntD42CRN2Z3gr6gSr8zfKmjHpLHkelR7RMQ192qzG9shL8apIJsldqY2Lx
NCNP7IYMkXk3L1LDHYlzj1MT+RtNhdVR6GqAZKc6Bt3x7fkvezuL0KKWLqmTf+3x/t+xF8v7ywd3
bQU4T1SZIUEA/F6sdzY1lif7sif88bR5zNA8GlA7EWZ8gKOjoyxbEz3uMvrgGyOvxDeaqhZFBa5B
Isb8/a+u3GwyB9vKy8ENFKu8snEzRIAzi26FkvnumGNueflLX/KhReyY3xsgu6BxAdVfTGgtcXIP
B9m5XYz9z10qSjCKeF3QDQNGVj0wP3i+4b7bzLrMPi1zhPSMo2/UQTG7LkBx64sAK54wTSPt4CNU
6n8YkAL41IcTnctWT5I7KykzjEDioNCeA597fTdAhMeGPOai+CExIoq/FdRvfihNoOXnmEBXn2rE
QqxTn8ToL6ekkP7HxO5Scxfk2xznlQXnJUlKYFNMwe5iXpZX024F4NH0smncKJLjk6egih+CoS7B
yTTiNHAR4TWklf3Hy7O/ttoAjGnQ0XHlZbcImkFWoouoQwXR4CI+JD52AgYGoXuY4/YjGINm46J4
/6LReFdSK6ArSMt+mRxDom/JEuFkhENgPPaZVv9CDy/YIz6Cnm/VTL9MVnoWS8429tnKuZ1p8gCq
4dTBQ1tkrUYh6sLD+MZtdcT8qVA0V4ZvDFeX5/MlNC52M8VOGC5zeBDqMnSWkx31ZWFC9QxblH8a
w1PrsxlpwjULyh1s2DyeaMTYinJIUPOaboyaPfHU4ssb77pWes3vIdHM/NTiyVs9eKISwIhypf8k
cGjXN37vyrYziJfUENGaAeq4mBX8erDzriJapHBOaPibxcOYJLhZdI2M211YeYmbD03iHC7P09q4
NrRtyt/wKCk2vN3uRSTRX8I1w1VyqzgnbRM+6lWOTXYXax+43mt0jqvw8+VBVzY77RxMRIg2wDGM
RerWdQPmBDMNV9pTgfCoijWa3dnHoc0/e1izuZeHW9lxRFE6d+QF4OqXHZQqi1W9w93VresWBR2r
c/A10YtkCx+y9qYAD0Vfl5jNP8vLYjJK+rr4vLoGGPTp0Psy/GGVUIMQZtCN5jQEle5qyGJ3tPnj
8ElVAl1cdXpp3CK2pY8/Ln/3ytpavCewO+EC0TDGfbu2g5cpyDSrtcursByubb0uqU4KepityG9i
1PrEUUuC/N+rCXMYA+IPpZU+t1zc/1McqyFtBoi5Hfr6nofPaBL79bkjLzhe/sSVfHemslqAdsk2
eTq9/cTRGYHWhkXt5lOg7Q3f1HZlpTp7NQqZbll4V5qnNqeQs3QKMJ98vjz8SjYIHIhEh+YkPQC5
2MgDZB5USyGeDTihH0wHoPdOJy+rDnWXV+rGPl6pu4OIBXM+40XnrHBxQ0cTDIZQFI2Lqs7kHYTV
oiOW4S/ykHuc731hpV54Ki3uqKMME50yYaT5X9QA+e6N+2PlCJP9grGEJ0kGtlSqScsGdHxTQ5Ps
cwCATdCeeR62OwdTqgPOE9lG2XVtpl/ApNCwaUouGd8BLoaFdKLGRf8c7QNE3jDnGrLR/4a9TS0+
XF7XlduRni6dXTrOoB6WkCSQGQWKpFUDMbNt9q2i4XVhaLnbRppysgaEtwfKMY8lomob8fj9yJSq
YIOCtKboi0bV2w1tRqMj+KPRRRO90J9mQQ/nL4ZpbXCF7j04hyCtIJkYHZrfex3sTr7xA94HjfkH
gLrmva/y7lhUzUo/wKTPUkbX8+1UfYbpIMo7n0r1FYX26B6ESP1hhBj89fKMv99P1JW4pmmuUKlz
licprOmaTLGckNEmHqkWerEqroC7Hh2c09hzJV8e7/1+omc4gwbB+891hEXgSGIrKOdpgBpUZ8cQ
UfqjUal/mq7t95dHWpnQ1yMt+0aDEFmIEYnqNvjSH5vBaXHT6vA1yBMs4gOcnIxhLK8uD/r+yuPz
5lBB2Cc2LRsjTTQiKRDwecID7dSH0r7uhrjaCEgrozBzc9fcppIGPuPtZi3zbhrhpONZU2bReVYK
uZnUrN3YkSthbxboYTG4xwxC/WKtmsyKQLAYDGNOAyqbVfjQjlX8Dc8cfFmlaDRJhy2h+RHX3O+i
KvOrumn7ja9dKc/xCCSllHPe8h4WaceFEUZJaEMgDf0SUE5gn/RU6D8wozefcDqX3wvDSO6qQlZ3
Yejbp9oXZr+zKiP47nfZ4B2xLrStHaro2sZdv3J+eKPSo4CXTFlz2SdQzFDYQ6vApvW8cl8YojgN
jjPcZGo13qhdZmzs6pWlRxOD8K+RUPFaXKyJmRSpmUvsirCYnA1XtfhmTIW/EfXnv+VtEv/SKCAe
IjnFLTOfrVePsRaGQeN4bDAlkeBNoPx7A3YfvbzPMJ7+XJVBdqMDRr9FFdJ/Qi7Y+3X5HK0cXges
HqBidFxMihpvf0DjYy3WFCx5RFrxWFm4xO4aXSZnL5ixW1loOs9j7rWfLw+7Ep0Ylhsek1uBwski
g6IeFImmYli8LppDjc8RbrkgiwbMfM6Xh1rbOCTh6A+Q/aMJMv+UV1OsQrFSh1b8L2fntSO10obr
K7LkHE7t9sx0DwwMGU4sBtZyzqHsuvr9mL239LfHaot1hgSiusoVvvAGlpikw48wDeapUzQfKWzv
SQOpfnCad6f2hzpHhYFAZvO+uHHTUgU0nbMzLViSxHZ7cSez/lB7iN/entreHuUk0BqEpwa9ZjM1
6NZ6rpNknmEbAHIrhPZkTWL5cHuU11tkDUANes0UssASby7BaLH1dtJm92z1ivqYZbGCI2LisIpD
80CppQ6Ezq69PejrVYT/SGF+RSaScmyh4bZ0yzSfyJR0XF4QjEN5nkjcArY5aQeruD8UOIuVwWC+
KohgMtBGqujcc73gno1WneEnprXcl1mU3N2e1R8Buevzvk6LPJQrltdrC1SGx9k7XTu6ZwTThrcg
hR361bh3Pve6wm8Lon5RCAzUQW/9eqgRKyjVvDLOeaUYAuKLGms4rdryJ0hWePCAJGPD7+tMq31Y
T0OJnrusULAmNi9CN8+6SzPQaQ/w8UrfttSh8PzJx+67PXEZYXeQuON0AkXeqiFYYe+Xqw2IPuDW
Zjx5JY4zPtBypQ7gHGMLacgK3TN0i72DS+j1PuYuYBR6B6DygVZdH1G8mdIE41j33CYgc1vwjW8b
s2gPYt7XFwGjEPSSWoD5By5yPYqDU9AyThzMorQmNQSvFhe+AdMPDanMRWRmWaUMb3/wvb3lodSi
UVpdi8Wbe66zE1xPjMw76zOeIbgdZr0WODi/B1ZqtQcF49ePycruXLuYNLSoPmzucgWMcwtFyToP
cqh/IOQRJw8Cg21wSwJE3GmeDRd/6BnX0QVNpuikTY1WHmzxnW8JZApZIsRD1rru5lsW0lEacDQm
0aAmwzTTSkDqiMvfXlc6S3ytzUkiNUOydL0gGG+zslW5iIFm0ApMyyrxxZjwk/ghx7aYfzpobZeP
qpno4h7qv4OQf9rh5RPhKYMlU4F+eWj2uteeqV/k9NfgC2R+Yy+DPCk88vl9XZfS8g1taFq/wH53
Fadumuwx8wrawbGdNyPalpBfT4Cdx/bcs12n9xQcpI7Xljv9bswI5ZkkbQd8XpJIKlhtaVrlD6s5
7R3GFVV+H+MTPUFjXozxvZI4lKOgjSXzJ/C/ymc7zdCaj4t4jB+tycWu2YtE/C9+67lzMhssIE7t
mIJqMe2k96VAyTuQWZVm96pqN08AxdIiXNtjEkXC1H5nggxIkPEbql811aI704q0Zxc63/uOH/yo
C09LTnESqzyRnej6k5Q0JfC7ybL2DSJBFqIbeCp90QbNzYMEd9+ZKQ36kxg0mX3rJefXRxVkQGUk
WhyPPLnsmh9uNrrdy1DUEQDtqfCSRwsl7uVJqkr2ZViWJDq1bS/qOywEvPtJr4zhl2dM6UeE+Mv8
3rZxX3lwscSt36s1+cuvCr+ujvkqTYzhud3jczZI/SNeWSjw9mLMirChWVS/z1q0AQJ1ttz0p97T
3730bgekXWFhjEArOx2VcKuavAeuuSg9QyrBIEpiZ4cyUzNg7pR32nKZWjqeAVSrQXlXDJMtoClX
mLS5eOpF3+0msy/DoOOQizAI0iYG/epvitX1k1/YWj5/KmSjeycXfq3xLkozswmhNJZ54GCK4n4R
sTOKN7Idhf3FxuOm/hnnObGJ7nTDg9HpbD8MWZzZNzNU998oQ4SxDueXq1sChzIfO5ma2UNc1h2F
1R56t4/ThqKdgG3aqW+hitLfIUAO2r5wO/RP1Mwymq9TnzriK1FQr/sF6hA/49ZI+sc6rfDWi/sE
gdCZZFh9WFplnAOMThjQG4z6HSVeclbas456h+WbikC6PU7Pcwl/68SHqLrTAJYgxdDB1swsHLoI
551skMVFrctSBpLI/Qem1REuFVhTQ4QqhuUZa1pcq10wri8eXigGf7Tnt3WZL/BZ0JAYgxyg1EsU
dXaLb3yZNY+V682/vd5Jy5BKK5+dZtVsPDaJYylnZ4AC6RdZmqR30qbYERb4rtm8ZhZG11AC9CLo
J3fQAgNb0JfOAvAWonoDeizCeU4NSqLf8hTrnZqeqllJywetHLUSWHqEHVbaeNmXeq7HRxunZFy/
3Kh4Vi24sqGbQXi6gIeelkvjaWl/50gnOpMQ5+IdEUH6Fi8/tb4vhD10QblUHCzeA6A0c7KU8RtV
G4TxUBSq+FggKvoLQakB/+QCQf9AWvaYnISYVnPKRslQUbe7MSdoQHT/Hj8v+Xbp3PaRVWPRwWsh
49Miv1P6i6tWWigzD/t0MJ72+GVWh875bajqaIduP2KhS5IedRQXdQohi1WtdtQkLRDFqR/8rprJ
1n7Nujp9mdOheq8VuvbZgvgb36dJkZ7F3JfaaamxC35sx7br7vkvjPPkUoL1684CdIIa5lEVa+d1
BdeyRsBgXHjWNy+6wCPV61LPOlerO/WQFykGGCnQT9kW+pG60/p6bh4c6jYgnxwqgi5Q1OvwIcOm
ZohVcOwKt1wwevPybZJr/OaC0Xtvkie3sK4c9U1qDIdKETuvKkghe+3YUX1HVPR6cEOdYiO3ASS3
jt6f4sXOg2GxjsLTvVEop/B+6wjXg/e+HqWcyoi2aeae3bEvQrysjQfaW0fAlr2vhngNmRHBCkW4
TYRQe2pkxzOZfApVOZgHJ8d0oMJnqV3EQXq9O6G1yUzizJy2sL90dqoawKZ7tos+CXMzm06U7OeD
RvbuhP5nlE2pgPgja00zZ9n0VIKYaMq7eI6mTxkGQ+fbcc/6BbabkMyBRJ2mv8oVev2FljzRDGnF
7nlRuvztVCQtN7jWTy9eS68R1uVRbWpvwLWzRBFxVYfaspMiOWBKhnAGHDSsaKxCijtV4CAJ/WoO
O0yV3t+e4N4XWwN0OptsLQo91xMs1W6eTCGcc84yPkl8tgMwP+7BvthJaVHyQQYRkqK3do6uR/EK
Y7VlQZqNuMn7XmP17WHkqQWjBIfnppP2gJfU9B+SASqy1EqR+0DEWd2M6hKYFB0w8nMxY/iRNgow
hyXGQc5L3PD2Mu58tlUsGiDqOjt0nK8nyA0GPKpSPbBCovZ8oeT5v4qhzE/Q9tRzM7rWASZqp4ZJ
efSPcODKUKe6fz3iHLcsolFGZ2JWhA0wc/0NPs34yqvqfZqBnZ2qfOCVNmFmYorXfsuWNmvubk/7
j/DF5nw4gDiNlSlgG6gYXf+KDBnTWHqtQkzfW78Sy6148BRkXSYNw0g/F/TTfMft1X9UxcnfZ5A5
8UHylvSdil/lT12TlvxUJnkW+TZ4ooSMzZLzU52WdYmd2JL1AXyTdHVJnwbMPGIl1e6GQXMiLH4y
FcuZMfZ4y/Enl+EEGetNDzcInZyxQMK3twsspRJ7cfHjXlKRv+EEI20xIUtnPTRxrH0C8eaJB03J
0IUo4sn40Is++oq4Rvph6KpCP+Uprgwh2UIy3C/wuJ4lIjJ48ojVRHqgnCL9YmlNnEvz1aR2Ss35
o51DBw7yxlRnnLdH7R0mBTYOV1ZZfJiqpLRPGG9WnyaeL0wC3YZob4gUTI6sFOhX0M1lB/aoHZz+
VE5eUwYDzmW2P8QaBmUWac+HUdUmxPuaBDerZJxb0pV6rp6tOsHkB/l+/Kfdqpj191WGTgiwTgPP
zSx3l0tlD+2/pTXouM0DwmwWL85CEY/lD4Tvcs+fidj6QIUT+gJXzvjUlWn5Qgsl+j52cffLLVJ9
uWRjJj8DlsdHzWWqHcIBo/sGKhj8pMxRijscpmCHRCtdGfPFlfNbwHExP5eKYycHd/ROGr5CA+n6
k/jT0tuk4bDEa9Ts6vhS241Tn0onE48yW2akQxBU+JLQU/CwT0vyJPD0KkZDUKua9KDwsBOtIJOx
ytquHXK4atcHwbQQl01mT8FbSabnGUDC+xojxWBKl+4hTaCLEfH3PLxYDt4+gztXDyOvkG381ACI
b15DJynhmqMaeR40VS6+pyrlAvZUWf6tZEQwkdhJfVA/2mlcMBr1Fd4poEK0NK9nqw4pZQLVVM6W
NClu0Cb2R9tq7nMN/1U179/KRcVKT4u/eD3ZkTMgV6dNmRJEXfQM4ulHZGV/jyin3EPdAplyUj+0
W69/0zK6vaGNowKDNv069iliv4pVqKFpVunBo7kTgIBvgRpFIYQ13/aOW6ySwTfrBCBtNz5T31Ce
nEk25xSn2IOHZed9RjLDtqi6EMChdXA9q3ymVYX9nHseyA0fcjxCn5YMq63be2hvFIicawWY5gBP
2PUoXLNxRl0BetWCqILiTNPbQoeJdnuUnZ3q8kQAC6J67oHGvx7FxviqqoXjYsekKd+a0lDf0pbA
1HP1+0pOc+3W08GQe1+KswH+jRbWKpt/PaSbCK1NHYYUvSZP+VTOJ3MUvwxV5Ae30P5INCBWafD1
S12PpEB0qopKpYBu9kWQo6lwT/KaBgNMsofb67j7tWAp/f+hNjvdtJXCthO+loOH9mqSiRVrE/19
x5echENMKA9dCLDw9YTGqnVzbAA9nnL87nsqrr97xcle/nougEOxMPlzg4Hv2YxSO26hdIl3jvup
DA00tu60uq7C26PsfBxCM3Dc6KpDfd+G8YMqo7LsO+eMhO34KRcZ1Und6GefMl4bHzwFe4OBVSFr
BG1Bi2MzJT2awFMPpCcAjKIT7FnwgP00o0OF4/ntea3/1Sb8goGNmwBRLpDeLbYitiueHH2hxE7p
Vgkw7KRAF+VuhjooOgZVWJHbYDSANeeTRhvj+fbwOwea7Bjguk7ni4Rvc7oSA9WiUtKpwp669JVF
weNTJI0Jq61ZPiGjEB/s/J08gr1IkxbeLFH2tuIuC8rwGSXhcwKLRPVHy+7MMJ6H6p1SAAUDGa4+
9VMX/YcUmkqASa2feJkEZhNsSwR20nHNkkAZyss6afdutXx6R8HZ1A/urJ3jTaoEpwOsDHCLLTew
5+qIpFM7gINiO+wMr3xyS704GOX1LkUskBVcq/l8ue2RmIwRq8S+j84exdYH6qq9P/ZJ/W52Dt08
dsIFki8N/SfWDj2m7YkgcNOokSXRuWrpmZ3IJZbktHbgUgIiw/1MVNaJABtYW5z6oeznoC7xNAdS
aVaY3IpibFO/bRDCPClJm3xVLYmH6u29/Hprrb+RFx10OD3JLQ/DKWslt9tUOZdiXsDRZA6hdduA
nAoytR/MQF/iLiWz64z04HZ6fYoZ2kRW14XJQ0V3c2HMbo2LhqpF53QcrTLACnuZUM0Bi+YrcV8/
TkI1vta6UUQnMufDx39v5iseZn2VqUJtO0g6OnLLlJFJJhBREHBxp1M69OZpykzlJJU0/mQ28xGl
Yyd/JWRdiWCIVDDn7Xp3XdsCSqijs2rglD6ZQ6n6EHvt+2XExXTUBjW0tEwL9MYV73EmxjjSFM2H
2x997xCAZMWMk+ON7ODmXPNVpr73OuWczMIIFm9GwrwYqlCvHOvgvL0+1WuITqUP6AA4jC2exsl7
O65FrdCZxIDCzEhPHL00/sNW4iVgH9N55Rzp188p/ppjU1XuuqrZcqdqBQaNQ5WFc454zYgxyqnI
hXFKHdRdby/l3i6ixkKlDBWy1dnweuRkBNAQSTM6o3Fqk27ZXjCi1HQfF7PE0UDhioZgdPTW7q0q
TFV2LQUz9vAm7cpQqinxvfUwCkpdLawTZM0fKrUd+4OXZ0em2UT5k1AIHDJQgu1+xUHO1Cxr8M4S
9Y41mS9z/QdaV3H7wZqkXd5V5Vh9dYbB+Cw7TLcDDmqdhhKl7ySUaRmfJ8hLz0bdV0fYjR1JI36b
AVqZGhSQoi2M18pdWahdA6iosPLybhJ5/lG1M9317dFovxhdUos7LAOqH6rixaaPJnv1bKSO3p3E
6GQyaJVGyw82/Ou0nBItunTUwyyS8m0ls89XhYHOcc5Zqn5YxvJNDYjnPvV667LEWhFWSfN7dHV5
iou2+PbXm5E8EAjSCrOCfbPZFnalJ2jCUm+MNfvtWOWnPOkCGjDFU1EntPsmbznYHzs3CSoGpsWD
DXiNmv719q9HpC7ivPWoNVrziZYWyoaWF79kizAPMo2dPc9QKxCeyxPw4Cb8H5sFwgvCG+fUKdGi
UbrxBOdlOPh8uxNCKuL/PQxblbI8NYiNqcudaU/GdHqdHGN6vcasWRgkOLe/195gcCdJ2mm12Iiw
Xa8ekja6Gc0k1LFNuYCee3VCZsLybT06SkL3Hh4gwcCP1reWrGWzN8w4Td1e4SC3pTqWyK/xq/xo
xpTBx71qrgPVTrWIPeLGH4dltP/BZjv+unhj9vn2pF9Hz9wYLoWCNSkBJbApopCluIR5/BDVVeTJ
RZItlMbQnmpnKgL4O0caynv7BiVX4DHryQBver3IUPF0bVnT77G3xNsVLoiwe3qEFNmble0C+AHs
DbBc3xyEZVLoKZAZnePFs9OLFWv1xzI1uPnVxonGkPbQ30OvoTkBlQNfz9uKcsv1xAR+kb0e8wg4
wvhHV/vuTVPK6C2F2uKI5ba3UXE5IjOmIEOMvnnlFqUcPcFuPc+NKsJJR4a9o2QdqAm6Yre3x85Q
gL1AQ6MftvL4NttDlYCzjMU2zokDqDuUgi4KFVVL+bdJ+rwMb4+2QzWiT7ImyZT0IHpv45MpxXZQ
oYNzznnkzSAq4+I7LqmFhQhJ1tXPRickWuZxhxTE5Al1OuW53mVB00PpC6nclPbBpbCzX92Vv7iK
4q046c09h/FNm5cx/OvCVLqvUo2/zlalfLg9751BqKPwbhKL8oBuxTPVJDI0HKbts9boMUI1dXpW
FpTZbo/y+lCsMGqYmGB4KORtCcx91GqjmZOnj27dPCv26C14gKW2r7Uy+5kusXmwdmvKcF0YYEA0
fulZ0jA2tqcwR83P6TUkvCAzRc+DbZZwHrL+K3gMarPJ9A15xyrwMqs/6PTtzhR9mbWOuPaB1zDx
f9C/vRYNRqZOoHHBN9wD8GzoSBl2oEM6pJ1pHDHaX3+/P5V/oh5CjVVS53q8JfdskJotEPpomu/r
OdIeukk4f/26U1deDSN0lVmxU65HGXUEBA3AB+cupnOwqEb8purki6dP9d+vH3NZ9TrY9BCy1g/7
P+tnOuOU6wL0NNrT+pM+eiBChh4R1U7R7qQK2PD2znwdtq91X4TeqDPQdN4a8nXOlCV2ZlDZWMWD
Mzvtwhm6fTAp0XyBlewhEDJk/2E5Uawly8bAmHrz5iUCYOvpsm9ozHaefUprvBdoqjbh6kXx+fb8
dvbH6gnL5+PswaTcDAU2cgQRMUcPs50mz1MvurPbaOLI0mndAJvzxjC8rVCtAD5ss4PFGOzGRk71
oXZNpQkUTatPqEACD1D1/KgnsDsY2SRwd0AJlN+u9wh6vyY3Yxk9LKpd3PdjQ7XPbqOHRGuPWBl/
ANJXEzMwUQRArdHlpX6zZaBqeKe5pd0lF2VxwQonqBM4oTrmaNh0izn8WspGzKcaPXHbV7sCe4DR
GqqflfSyKowdq8JLZJ7br5VVl/+IiiTubpTjUlPfKOqXhCCIWgs42igwrdEpAiyj4CbMhqs474yY
b6b7cYz1rV/IzHT81RSmCOqqRkS01JFBOskxj6MTUJ7lq9FG7T9iyTMU6cDBYgxRAgjhYl+Qb11Z
fYGBDxt/KStBaXSkLRU0ImrfWYqkvlbKGIX3XhrlV/4B3miyq6Z/ZRZ3D+DDLe2UVJ6G6bsYC7Bu
qsw/zNIFAfiXG3ZdcPi+HAsgxSRz1x+3pdCKgZQWYzvdO8GQSu9hapMjoM6rLQTwmxNIHWIVIaZ9
eD0KjKfe6opZOaNSqnzg1aNRTU7xJacTc/AUvTqBf4ZyGGYV8eQJvB7KTaDCW5YAJNj1aWhMnf4o
q3K++9tlY0JkXwB1IHYRm12PIotxtNE4oPsnCu8eOUElrIDuHszl1W2JZMX/jZ1XEQDki65HaaTX
ZZNrRWe6jXoYOUMB4lVZFRIryuyZq2endvbkl9tz2/lY7ASY/JTZucG2nGR6cr0t8Ty+YBSOEmav
OvcR8befJNNhdvTq/WaGlDfoXtDCIPbarGOtLXqbqPSxI31JEoboRBQMbWw/zw23RJgWYyFAdkvB
UUns4YJdXfwh07P5g17N6sfZMoYEN7RZGf261jM35OBWL0ASuqMG1e6ycEgwtlu5RltuB7amQ6w4
hnIWtjI+K2AaviUqmtfdnLbh7S/wJ6e+vgbJ1SBPoelLew+liesPr8W5UrS2B7DUVVIQGkksPB5m
gwRj6cAKP+TT7Eq/j1LkDxd8hZSHGETH8KBrg/uzTD0jeTaqWJnQMJ+sb3i7gBhN0PoxHvIq7xaf
ruTghELlBn2ckC7JAyuxuuRZi+bcQjWjtDMkGvXBuieu6isuq0zgeBJL96NnLn0WYpjdG6HljG17
lxgoi1FmV4HgqLoEiaHHeTf9ur0oOwcbl0Rqt9ixwvDY3iGKlWlW3C4RxmVmwjXbLhcjakHR3x5m
7zOvnFDE/Rjqla7a1OvCqsYqOremUv0aLSN522jFbPp2Otl/DRlj+zswUbgYaUqCIN985wmJA1UU
0bnIphystdR9Sy/KNwDxpoM99boQsY5lkPyvnUnb2dZxvHme0p4E5OyihOoLG9p7mRduuKhyetOj
gH+vVLh6SRf4n7ALDyj9eBRuruHPdl9TgmDGlOGR91qvg/8JN6uuxH88n6klkb+lfrPk1kNa8hrg
29kGOBtMoW4XWjAJ23rTT4eONnt7iKSSi40Cocv3vR5faBKf7bH3zlYVJReR2DKAlX7Ekdm7tuna
UXVYQWpo7l+PksMJSDo98s4EBMXnucUPvbCS4vvKvX1QFPGzE05/8FTsbVtIT3BZKYNSMd4GnrWX
SHy7o7MlpHHfdIZ6PwN+gyTWVPd/f0IQB2H5dGvdSZvLqTcnxNnWTRu5Xf6mIoB4rNrRueua6Siv
3PlebFeo/Nh/ELpvw+llLdIhBBFfkCjuv7RGvGLdy+lAee1V9rpKrpGXgC+iHkEadP297DpOltlE
hMuY3PzfWJ/E/VQ4GCsZTm9AxdBKw/ENq0ruy7yJ7m6v5t4UQSMQWa9yDdxt14M7ueK6A723S4N9
1D10I0OgHAA58nR7nL3zT3iHlCjVB+ApW2sRGxOjuB+YZV31/RRqrdM3QZz2RhG0joCz4pVaat1r
sMaGoF9aq4ALWJUfzLyryoNLdufZ58VfgxsA5yuA7XrS3iDzijZGfJHQgkPIiw+ynEIvHeYH3EKO
PMN3vi9360pGXmlzhIbXoy3Gkpp6EqeXxGjasCgc764ZFxsPGTv7bLR6e9bdsvs2wKI7OCo7NwGF
Hri7a6uE7vdm5DmvPdQMu/RS2ABRZ22y7oeiyD9BtTceC9n9C08pOij+7I7psp8QQgP/vBXhbL1K
G0UBz4nyMj2jUmqD5pe6Jyy/L+PGvhcL/ovBnLWdcbCX1+lsrnc8CJGz5wGlzb+NvWWvpIj9lskl
c8ZiuC+mPAYY2sem9aHO++6tZtriRdFz6x2h5Ki/QdCSntDBPl+D4u2PWNmRHGrUUekxX39tfNPX
enyZXsy2H5UvhWXA8y2ALaLiXHfC80dkJGWgYHn7gvmL9XkcGsQ12T89QgCtM32EzFMZPjYy9fn2
b/tT7N/+NvYBfSJqA2DT1m/3P++fNNKGdSPc9dxuXi4pEhqaX9u1M/hAKKvuERwgzDcclCzt2Wpq
UwmMnPPo99baxtXJEEs/17NSCZYsnz9GsTTBHYOWmv15VIfLqPXmeBKIUdW+julJeeeN5MlBFldF
F8Tz4r5Nk5FserEbVUJ2y9Nf+WCObERpv5SjND5Y9SKATw7Qony1T9IszPXZtU/xqFj9qS/ctA61
sbX1k5g43HcAtucvdWeUJs/2Ej/UtSUGv0w19UfbpNE/ZRPZT5q94OGCN5n9Cd8e44VGCXrvQ+U1
3mNUQaHyG9H00d2Sy+l7J5NS8fM2BZ9XxEomwnJEyfKNEzfx4tcCUMTJwzXh85wMSn4n0f07L3mh
/najyhG+YnbDS9lOSxnUlBFi4NpwE332a6q9zcx2/qJ12ArcufRwrZPIFiM92IN754DQHd+XdQNi
AHj9mc0RGAl1iviiY1d0WluwYdYs0VNR0DSOShtXTqWqTuk8d6ec9vnfR8o07IhA1hIw98Dmdo2W
qRadV8aXyuxa31UW601EoP/p9mbeiTiQOAbUQy+JJ3obSy0uqSlUKUaJSYFBgsFTZZQ70cqja3R/
qD/wX4ak23+9nhQveyfycp6LXPfCYZzNZyPTxAle4VHqtT8UxsBMixhn23Fp4pH4KovjS1aKAf8o
1TyVlZT+OI1HHeu9Fxl1Jt4/Knk48m0Bqp0okqrGd/BcVLn9CBe4CpXIsD4ZStU/zWmNfJNakfIj
33g3zBpSAkZUfLn9FV8382lCsEnhhVG3p0O5uS5b/LvSRCPEGrXF+U4LNo39pu2ad71aZLBL8egs
7+fcJDsfcp6Pt4smanmqY0N8r01N8XzdxmL+4ATtPWLowVB9WFWAWaTNF89L6XBLxxdu0eklaaYZ
7kURq5+daOgf0TvELEIXwj6IS/7oCm0uaGJBiqpUPmiDbZX9sHic0MlQ0gvdoLZE1c8bXmqIFD/r
eVG/V/rYfpgWp6g+6NlUwyZt1VH14etlcJ6LTsEzYxicD7PlZp8lGqeFXzpS+YkV31QFlRy1T0bj
gVlPq7adfNUQihnALNbGk2uDijqlStPdTbWpI5Dg9YPfciki9zBmzkdU2WmOGS24c0CPHR6liUz6
H/RVquKxxGPwN6TG6QfIPacJ8V37w62Q7RjAyk7gWSxF9gFOTvtbydJaBDXEFRgdcFAt2NJJZoQ5
XDroL8tS/+xdrdb81FtaPLoyo3zvAQKuv/WuVT+KyOuNj7Gc87A0e9k/tv2c/Wrp3P2Txon4fXt7
7hzHq++xCaC4790lN9idwsp/6lPqhEvntEFl5vLhr0dagyV6VzZWBTSyrnfcuJDMiSHNLosJFNCa
MEqqxOScqnS23t8ear1/N5uMjvVaS1/7VoCdr4eq+hZhXGVIL1Pt1Y+DRF3FrrsjIbSdpaPkSuuY
pBD4wba144ALthdjzi7U6sevZpSnT5WHvF6FW8ZByPlHLW87I54clo8MY9XFuZ7RUtrQr5yiuMBh
baIQeIWCsJ9bx73vCHecw9aivAdAzJn0+2iG0XgpYfpA55mS+GvRZtnsLyjF/oLEr1v+ZKZVE4J8
wRxM90bLL/qa02BM5Gl+byrxvabMOPZ1Xme5ZPCW+q7pl356BN3Zy8c+6aLBJ6hy9SBFufu3Wy5o
oiheCihq7HS/qb30qc0QgbNlJL5FsSr+TWMVT9S4hfzgJ6gk/wLpXHyvsP+JQ7sf1eTJspb+x5Bb
5ocBQeAnh4SN5FCq9hJgKtB+ur1JXnfIV7IHxWxw1oBYSX6v1xQaBgK2VpxdhOK1P1VsHX8gtym/
WbUj34/NIN6Jril/au2UNg+pmghseoQxNqGAg/fj9o/ZuY6JZXAuW1Fv9K3XmPt/4tbEAsg+tSn4
CtPqntxBwrXHcIPYz3ZCq870b55V2AfHZG8Dw61Zb2IVKcEtn1JgCDlUqUwuy1DqF3hyqFLGUXOR
mjRO/2F+a8OVTiCB5zYuR3tilDETvGRpSkVxleb+GGuVwx+LNPoOvANUoUnN0Th4cPauAnI1IIwI
vsP83SQEgzppg+6wsBVGav8omnhLO8Y5iAdfgwnZSqubKN0XaijM8PrzLbhqDw4F9otuLMZHN3ZW
fSyzQJ56iEx0PZq4eK9A1/3VVtF87qemQEukx1k2FKVog2FQM+2ulVP7H77wCgQm+GGXs9Wvf1es
w5DpxoRUVdfyJ6E44l5Ervcml/lRx3RnoQE9cRVybIABb6/3Gtsqt0Bv7TLrXvnT6XTjrs5G5YAq
vnNOED+mU0oxd0UDbs4siPHWk54ZX1qd+2o25Akj8WBRsyWIcnK0Eaerg627c0q8FSmKYC2VDcK4
6zUUMzsHnChhuFUUJ9OO1XtbE7lvo6z1908k0h90ZnFFwIJvq0dGYJ9gPD6mF2E7zbNMM2UJisLU
hjspkfMKbp/JdVNu3hQwCasKLxUrioCbieUD3htamXE02qp+bslgPvaOuzxi1aleErLYR8vuXSXI
o0Y7gsjvLSrl8lUoAbg4ZarrRY3Vehmc1k4uTdZ6oefy1UTmURxb3P+yMRkC1h3nkwdws2WWHATZ
tJ7NGpHbd7bq/lRBlBzAPPZ2/1rgBCcNa5pL+Xo+WL4IQ/LWXrQ+qx5nxEqTMDHMTr2//c329v+q
fEY9kwrxq8p3r2MFmcWCU1YZwkfjVV4UTC8b+MtqE3j5MKUB+hDtfzgDpC7kCys73NI207Mr/Nqw
UuMeUczofdeIMnA1fFuwTz2ygtb2lpIgBz4TbWwO3OYphA5k9LHdFBfornN0p499m70r6NAtoTMP
sXkyKCVTLrbN/h9PR/iJBmHSfe5Bfv1S43j8WBUD8kFlZaH+I7zGOcphXv9A9BZXRXSV9jeVrs3e
1dLU7JdyKS4NwZBfj5EWYtfbHJzOvVFIF9mxBhB1btbrHeV6IzmCExPxiSo9ZciChUubN+Ht/fT6
HK7BBs6AfFYKKVsrlmZMKPEMLepC0i7u2N3FfddpzTnvoO7cHmpvQghvwAxZKSIUGa4n1HZupvdC
ZBcK/9apKfom7OrySKTu9QGBhcfr4wISX7PtTauhXIaxjIcsu6gD8mW+PrRyCErDLt6OQ2yQSzez
1oUTEKIjaM1OtQGM3prrQ54DgrEtznZ9N6CjU2UXza2t4pTmifkr6+xI8xe4SLmvegs6pGjpv0x9
QbF0dQH6pcctnsq3V3rvo64McmdF0NL+3Nx48ASAlRp6emmqIbsvcPAO9brJg9rJvYN7b2+5V+L4
inpm0bcVliZaEqEYc3qZUbryAe7aL7QzgDs7U/cRSpAWuHP/15BksAGUL7mNKIqtMLDrnTSNg2a0
VC8vutS1h36Bb6TWnuaD3FVOdT0f3X6vH8qVA0B0A4qPK377YdssyZU+mtKL2mRVFEzREn+iuF88
9oso39iD2p5NvRvVE4nbUYNu71uyuGwrprwGINdz7YCELbpg7KooPJhrE+phkTCRJiuUg22zd0Bd
8gDODrsD8tr1ULnSEoSXfMsIJbdwdqvmofbK4eDGWTffddTBcw/SGoDHCiHa6gIXiyHTQtr5RVco
HxdleR/R0PDVFqUa+1BayNyZ1CrItNLtGREm1fWkbApDKJel5QUQpkGDaul1N5j0sZtPDf4zgHw0
aXrCTwqCcIBwXv6I/h8eqLE9yd8Ou/6lQoPu/3B2HrtyG127viICzGFKshN3ULYtTwhL9secM6/+
PKUz+NXcRBOSB4YhAa5mxRXeMBKeDBDoV9Ji3ZvwNf3eFL2iu1ITRThCY5IRPTtVEkM0gJPzHwnv
/M5ApM/04Lvp73QnTj42ionCaKM6beHaVaHN/torOU6KPefmhCCeBn8njtTlApihXDzmCeV+Ixzt
HA2RTm/RSFGK3rNbIWaad4WeeFUt63+sWoVgyegYwBvSaqGipeetjQOUwR8/vlt+SAds1499TOWb
9peMwMD9hEa44UkG9JggUgdVh4qsmFBnS+t9Uk56fhbDz74RdXDM7ZF6mNs2mfQ8FgDG2iTJvVIa
mupqaEVhe1blNE+pHBUHYjrqzqmhNi+CaEFT5R24/5FzxBSDruBZixDsuawgmwA5aUmC61CP0OWz
kmuRfGqGengXhbPee+yesTolQ51/VpY1/y9rk159MuWkugH/7oVYY6tjHpuk1slMFif1ZSD2EFtz
ua5uORVEKXAgeoyebQu7o9Bes/lUhGaXBVKajkdwhL19TTxLJk2+CTB7Ex6Y1C2SZWAZlNLJP+uF
7rga6ogHkq97bxqVa4CFsJfptWxLBIsZY8CC8uGt7WbV1WO58Is8SW5gcOVXp0sr2nx9+VJI/eD3
5C+eZQ1HTt4/atHbLWdi4i14E+TwW+FZNNK1IpsW+4Z0jaafnGiMa79Ju6Z9NZPKGVyJQm32lDnO
lF6KntcPKU8pS65dOreG2/fO5FzAY4XLWdMmxDYLC4GdDOluwzWod9vP9CKW4T9ZYdE9tTCpJRd0
5L7Ig9Hl185eY7QxoxYazyyNcvWxHuyxPld9Nn0rcgvtUwQelerFtlfnxVwXU/fb2Gzfp4aU/mXX
ksEtk+sZAkj53PHL+2JZPKmzptSVUC34iiyxYV3XWC+mj/CZ6UMuqD6WwbiAD5q6ZMAhlH02+7mz
KO9kbcUUy3J4AA8egJ2rmY42cHVBXxY1+vtTgzWNrFdpgdhuR0jtmYB9/UmB+ihlXeMTdkkfDi4T
cVlsVpYRYafAWhdueZtdHFYCjdtK8P9RPXBTE2jGlBWVn9QDHaGhyj276MArdtyAMh2/J3S52ovW
LepBHLPzxAOaovYGaAkE1zY4RUGySGkf8ENgjvlTk62vkjr3J14U47Uf5Bm1zsI6G8ZR4W/npmJg
Mjlo9PSst0pqFkVRR6vF3pad8hx2qeyREetnIVh4OZjt3bEccWfDKqWjsIkLW2OxAD6P4U1l1Bdk
dHAISW0A1m6nrfRRzSJbP6TJiJSo1ch0A6F5DcnnYZLWv5HRjiNu9HBavmghRCaXl8dc4O8vyRF1
f+du4/KGeky0RYZlbm7vZcbiYxIaIrbU5qcsKdZAm6fi9ng6dkJXAYil20TZDpLz5iGzNKMoFqIg
kLE5WrazulT/g37Sitb84ATzkFm2mxpxchRn/QhxNrue4EdDS42OKwH65pxRkpsUWPrSrV458eAu
abIaKYJrCMMW+vOKKuiHXKXLVFeK/DSHkdq6ACkND+KU/kqdBPFVaZTeOdosnVd7kD9FSzddAZ9I
f2l6N1/iXDqSw/mBlNz+aLqYouNOtkj79v5ySHMcwh28/m62kY4f+6rQq5OJ3HpGd8sx6C7Yk6XD
IehrROaNcfk2G8n8H/dn/xG9bbqsZbYoWMLGWu+cTCU0GoIA5Pf90KrHPxewcHT1rFQ694ul3ri+
4+hq10s0XB8v+84lh9AeLxqBLs/ntvI0OKvVOTEoY26X/JauRXyZar34L53n7HNSSMrHx+PtHDpK
EaRGIsGml7+ZtzhroJH0jAdjKv+eQyppvGoc2vcRmfcR2WB3MKHeRw8B6YftYD2mE/h1mdJtmYfU
p0qBJnWipldU+Yzz4+/aOaSMI2rLFNeQG9kkJhVSgJVU8120aGdPWdXBrxbjqG+wu1rA9tgiJjfz
VlHVNmRgK3FJ7JgD6qibNT/pVBEuEYATP67UIyTb3gTSXRPVUHrTkH/ud7kE+6RFDDm8zYU5+AYI
lpM0qmQDXaUeRNK7Q6EJwxNCcqluSf56GFpzHolPS5b+2SiG/jPwju6mmmN2sOd3h0IQgwqPoERu
MRdKP9EYGTIuHFBO/xlW9w9QoywBL5flv/NVPw21uVWR1lbiOUo5XojAnOkI9V4Ib/hLFCa/7DtB
PucgKcwrAamdBuz9Wlm0PSdVNsNbigB57A6L1npqk8xXxEfGgxnceSwoKsEqpV4t2ilihn/qz0lt
r6agNZxbkQ3RqdPX9DUuxtS3jPXvZoj/0ztlOniudxbtbsjNaz2Vq5HNxurcFDOBEVaa6vypQnN1
JELtjprz4rRubncIniC3UXVFXm3bJmsUon8Zn5pbbZvlq4Qe91PWdPpToaRAzaDIQLiSPltjsfw5
IzR0EH3tfSoQJ5xsRKqB+Mf97PKHa98NoY3HpJwFZjxQp6tW9Rzh8H6wP3cuFOFhCzXaAQv3Rjls
wb9S6XoizmqUen9FqtOftD704K0lHrnckcXM3nig7rAgRyrprQkxxOBwGEvEHbJhTM9JP63/Tp3x
VUf0PkjM0TlI2HZmEgQj+oKoLwCJ3QY1iZKUUt4KOEcc58+8Evjhojd+QW70yBdodyiEu348pKTZ
25NeJXAWa6JEbuHpWSuN5ZWygPl+sLUj7YodDBWkZ5YNPQBx1refZZg5Zg9myGNDPHVGJh1qTpJl
l5k2/UVSrIU8ZYVUCznttdXq/o9iykpPVWrpKYqowTx++va+nN4VxC3CRuq8my/XmqWQKloPtxUl
3NMC+e0K3106RdQlD4AfO/eOkJ8B0cr7R262uePGloDbGuH1YQGxPNddFV2VRJLP7Rrlp7Yz3s9S
lf79+PN2XnbGdGhwkCcQHG/eQLkrctTfF+mWdmV0cpYy+0CJrD2o0exO4k+jbCaxlovKHG3kPUcz
TcjOVUpnqSN0wZIRfNDjT9qrY9CooVZsA0F6i/UYwnzVe1wvbgqwoX/QI0lPjbU6vo7l6eL1Tp2f
LCVZ3ylNpltesmoAtZrwl8ntQHjEe09ZXsARtm42WktGn2qEZ/Ui50FvWnngRM6R5PjuzIrjD9wC
TZRtyVOSUytKizoKsAXD1DVvsIMw4v7VcYrf6OkwnRwC2i0aRWr1/uKewOulTQNE1Z5jAI6qU17z
sfj0ePF2zwCxGOdeSPVt6TDoDzitHQoLd/wD3cVa2pNhZnirpKgij3nSeUMW//N4zL05pJGkAi2G
akwf8v7DwKoos4VecqAvUedPo1q59cpsZiFc4d8YiiaGytVGar6FkVXcnDk6aSRW0O+8ZckKL+/k
4haiFXd+PNROlQN9QKqF6I9Qgt+CPsnu2kpuSDzRhs0vw4CUuTUN2XlCWsIvhin9SjZpfOmj+TfK
lT+QRkIF0RJ06Pv5nGYqL2iHc4HHtXOpENvyrWRYDtAhezcXDXxR5xeg1m3PNItiZTJsTjmwXhRA
Wkm+Zap6hJvY2xtcxj/CJUoUW214VV3jGXIpXOtRXoLVbvPvTqlqJ9Oald/Y+gQPYKXpBVIl20yb
ssgtff1cukVVYfsCoeImpjxc6r4cz1mGP15RVekBW2vvvNHsAoYtogjegfu1EkK/cSuD5JHCaUS5
UcE+ByeGU2ZIH0x7AVYPjeg3DgHCByIh59YCGbwZkxJMrGJFHFhKpH/KqjbxkDhvvy/W+vWXzwAl
MKBDiAiT422LYEW6KnWXgiCSSjSGIEHo7ZOWRMorHDkHaxojKj6ZvV6vF/iV00EasbNBIZkL6RiR
+Nnbyo+V9s2Ee1QUGDMgUVdpZcBwiNfKB9O5Ow5VLZrRAk20lYDUq9CMm86AYd5mNTgRY7LOEz7U
3359LkmU4fJS1wA8sKkBxAVSDKs+UijMjSagR4oc1FIkLm3KMEDPv/ecCJ5dktdHyfPeB/J1HHLS
P9KVzR5Va2kxu3AKb+1QjB+h4TTQItqj5+3HtbRJiwRrnkMALx2g72YYa1Do8jmIIEqtsUYuMnQN
xXlLj41TOkRJKMC36kfOLv27dlXm2m+7ZWwvRb4aonY944FBP6h3fGYPWLqqlEpyNkOuZwg8hXrU
XN3BtBKWCvFLW4VaYW/r2CFOKtbSCO3PWCjAFm03dL4ixWwCqV5WCppTWVunInWK0IXzMaFjH8YT
DZNVGyxPa0utPghh95YKPCB3Pr7RZM7i739KnSt7joy0gmpf6PLy2knODNR+PorJ91IEDqhCikCz
hDxyc1VWfRTlXW46N7RAaq9ZjdKb1bYO7HKu/MiEQKHlkgpAsIhe6QfPrhMP403unQaLpvRI7Gt3
IQjAwCgiPwvkZXOhTcYgjVw19i2XEDDxixi8AKxvI2n80lws84ry0IB8o9zgq6eSo5xqtFnas0Zf
33YzyZzS2+PDuvNsieuO+YERA8Bqsw5cvUW7GFl4y5YkP7e0jJ+1dFbOtAH631hy4QXKIILjvy3g
F2sVIimWcDotOT4ZfZOepLk5oveIFd0eTouASSCkEK3eFjvnpQy1rsGrxMzo6cdNHV1HWcnAurSh
X6/p91+fP0r2gk4kAphtvuuQR1d5JbzIzFn35BYxiLoccZ8Zs/zXX2DMVEnfWSscd7ewXUoTDZJU
kYR0WRJeOq1LJVc32/p57FZDIxKNFc3NjPhImGTn5ecSh9fKhYXe5tY2oEJ7tcfDmiyJu/fSDlIb
2NYSPYWpjRMKigfB3GlHd9YPctl2HUVUKPSjZESsNyc3rqG1K9CHA8oaqXbuKjoMXhIj0EhToSQd
g4Y6BAMuhpqbanH7fWhtnFatBtjGqKUh4YmcIW0MxcNarj2g/cwd4BtXXtO2y3Cy43z6sKyOBC6h
zebJVZJhTgF4DGWN+0oSYrlYgK8998ge/YVBbhZ57Wi2X+UeYsf7zhlHzDjBcV3TurUtb+Qii7zH
m0s8JNs5EGEJVQVCZKS07i9Jixs6aeqaurMUV8jYz1b23Cy1c26slPKzQk/70re5/s9s1Mnl8dh7
FzQVW/r8yPNxQWzGzg342qXSoByuqslpaLT+UiThEYx677RSraXZ+eNd2lYyqoJOuzzxYktNml8N
uZXBM+JzF9YGljeVlh3UFPdSfmKD/xtwc9+1dZwPMaZ5t86qcDlNusLTqjV6F81A4fgvx9UXXJVy
MHuuGqLvZSW0Sx5P7e5HiwCM94iu+pa2g5kiKirQvriiLPzWCUkvwvnVk0e9e4mcqjy4498eYHCz
jEUYTRQNyOp+G1UpkBAnJV6B1Ld6Fc6NL2uxTp6DvpFHj1B7lddq/Pj4I98+LPeDbp46SGvAueiM
3+JamTwOM7ROmDveOOTZ+fFQIqC8PyYM5YhnjLcF34BN0ci0Q1omHWsaS230YQ6dxMNFtj9nLeJh
bm521YcsovLnSB16beZ0pPGy96mCTcr7iU7vG31xZheMRz8AW19b41M8r+WzPTT1euvHLJMPXtHd
wSCvoapnIZux1Sgy1AnKFaIYQV07dWCtRnWVrHB+T4VAPdg3e0Op4iGlO0QhZwv9m/Vo0dM2B8Zp
OrXfpzamU1C0Tl2m/7I0MHk5g+Ajb9u0KLeqtXJb1nLUQzzFaVl6WhQp/7fTxt63Fm3+/Hi3vD19
cJlF7E5xgUr/1igRC1xpoecB6o+UWep4Lgxtis5ZOGW+o9rr6fFwOzEf44ljTmKH3IktZvmnSLft
0iWJJkRy0bW1P49tGbrzGoK7lQrlNA7DAt3f1M7YQCw+xmfZc42tmTdninZQB3n7mqD5CkIdEAUV
pTeUBzOf4hHDUZCcU5++dyrD8TSTlFpLJcvT58VwkwZX06YcjQ8HcyBumO0J/XlocUP9NAcoHOXG
OCxZ0Kyy3AHi6ereOMlGlr2sNtp8bo3l7uiCMoCfWyitFgykXXUw5KF87niZe2av0Y60xXZegx/O
Vpwl9HDRMd08cjOCbt1IWSHA2RcrvbIzL720Jud0nMlSi7x+0sYu9ftxtFm0Nr6k1SQfPPJ7p4yw
jm+jvI58vrjdfpqbTlfwyGCPBFlvWF5YtvJXZRh6z8Tt7mAd9rY+8m28fqSDKpvyfqhRjhrSS/g1
Wb3+iVJBKXs2wi++1NXWp5ICyMFdtTu/BDCMhM40BJhN00CL9bEhcoyDMB3ysxorJL7JUmjuoISm
X2mhfjLaPn2qVCV+ZzQUbfEiat3Hu2/vq4lkBMqCAJaY8v6rkai3yy6aEoROU/tvue3Nd+OSlWdE
ebonnQjuSF5sd0CKc5gVgBdinu8HtJQ0DXOHe1Ox2VpGIecfFwnvdGuSYiA8tnkQqu297zT1eAFF
Jv1GGaqKh0yrbShbxYAQhDVNGNKVdPHdckgXctsx9NtU1w4e+N2v5BQKECh1/m0VJI4I/dMReZ/W
Geevcx33binF6etkhDRqUTg6P17GvVfeIUPl5gK6DeLoflbVpi3kvrTjAIYYbowTSjdKMX5dzNC4
OSEe5OCsMw/r59Yt8+Xfx4Pv7WRxbqjvgg+Sja2HiDFWQqgV+8GQHhVuk5GCuKWiwLK+SL25ngv8
swK1Va1zhCf1C70D7WM5rrF18CaLI7q5SYXpntDYRN8dhOD9LJiNMcf5PERBTs3DzdEv+ISxvXwQ
Ju+OggwH0F4eZdRG7kexmWE7t2kWLUmj/QuN9EtTzvqfj+f0B5Vw+y0A1BD9VkRBcmtjolH4aIYy
IaFNqJK5Zpuu3+rJyf5WHEGlTNakfxnkuqa4RrEgkO3Y+osznGfYbc50AyGgtDql754FkeJwbd3F
YVu6GD8SaK7mjCdmBpm794dyFK6jFTbwR8+72HZvPgIkl0q5k/BgCyrPRY8/KRQ+wtQbx5OmeH1O
57izL1VfpPO5bdcp9HNT7f/qhrqxfEke0yclzOp/on4In80qtwufqKA6MgzZOaBoWJNk/CgWvImp
JgjueWlIYMykaDrPTa+d42UK/1XzSv4wl+uRav7epkFMDRYcDymg4M3WZNNY0ojMc6DCWQ4MNdRL
d4Bi+f7xttlRPQBxyJsi1EKIZLZZMcI6UkxBLAqKPM1tFwZH/E8cmvqXblWbzJWKEClDeFbRP+pg
KfOLtGjFFXGgdvTWhuLQq7ZUmXVSC5EDQQicv8aWCU5AU0s78hswjJjZGrndouEzLn8hsWR9a8e0
ly/KzA3gm3ba4Hq6FsWnyg4xnHX7cbH764SygnOqhgrHOQOqou2uMgzQ8zTrRntdentZ3UWvqicg
f07kTqOSfQrDppcCJYUS2neF+lWO06GmTDtE7UUFQfG3xf8u+18fw2UGj9tG1qmrCZ5O0Cya6NPB
zO5sZWEBqNNcEgjY7bulrlm1Lj18TnnRArlxzNep68rr41F2XitaimwPcY/BnxLb9qd4Z3SSCrI4
jaQ6reSntp6aJ7NMuiBfs+IVlswXpwqVvx6PuRNjQTEEMQEzjHd5+yL3Y92pWH+BgExx3p0Lvbg1
tId9hLyOOMx7pw5Vd0SoIIYJMZv7zwMVmebNCpRoaarvtWOPL3KcLZ/w/XDehZFTDgfh4854CJr9
SDFAvdHAvR9vCe0IqEkBeiDUFtVVtKXGUKy0JypXrQPpAVqQnH55PJ97gwK/pPUO3ZgLRsz3T2uI
n3PeLAOY8T6RlNM6qd+seO1cc6kRa6zXX4cPmkIUSMhlIxRpbHUwGivp4LXQvxjaaiISj8RtTt3Q
0L0q0dKDK33nHtNFD5C1Q4qKOO7+4yJdqyO5EaiQqkFNQMajD0ihdvDEisO0eTcgbGsCJAEJjTbi
/SiaDo23NukXtzJNlvPcoSfwh1Xr2ZMzynqMXqLZPy1Ou1anuq0i03+8gjsnAj4qBAPh5YU2/+aF
x13W6FBakW7NpDe+anXpZXCiyZ3WqPj1oVDZ0oX1Jz14JObuvzTvljRGNwxUSzNWZ4sU9yXPiJ+8
qVySgytM3Vk80GBgwqj+gw3bCqtDyjQlddXywEKOuTyNoQJB0lxlY3QNY2xNNyHV/N4OVvJ3UhRD
gbzIOGe03XL9vyxLmxfu3nr1tRau3anOVKSf5ygWPpBJW7mQrikjQ/AGqeDA8VZ57/vumzKq8r+a
HZkZRLt0+mTjtnVkPb33YfSnMXAgwOfyFCn2T0dOnwfKCLOUBXXitCjhL7UfYjNycDnvjYLELPuR
phn1CvH3P4/C82TMEYm6oa/5tZ7s1XO0ZfUfb769UcDmUo0giuUdF2fjp1EwBosSWxvzAKhg/5xA
4/K6qp9//RwDW/2/UTY38dAwzKR2eZAYwCS02YzPqtnIB6PsHCSuCdBjRLIoAPwQLvjpWwDyQ76E
kRLUhSx5k0ZRiS5dddZBr/7ylQEOgg4aPWdUsqkl3U8bHee569Y0C5QwSlqPlKM9hWZhfxwVs4h8
bTKsM7rAV83K4oNM/u1XMixyqkIVQIc3u9kXDiGjKc96FqylXmL3lMiupo9LEEvDcpDhvL0YxVBI
meJYIEA7m6FiBOBKUvM80GI4cZe4S7vh3FqzHXl5CZ/8u2qNUGz1QguDfl6gcD7enLvjI65AiZB6
HTIL97OctNlE05pZ7mujfNLXKXoNu1527c6Ir0U8p69F48hnGGndwci7k4yqDC02cQS3gW2vWj30
UjHyKiurV+OF8A0GgBG5tlof7du3Z5A0mheIfJpohbfy/jPLqc6HDpn/ICHbdmFBxs8IaAyXx5P5
NtiDW0BxHko0WPw3kJNUKye6wSWUW2TtShT0ZqPwoeV3lTuGDZdrE/fhi0l15qiztFN3ZWixYxEA
/iEEfP+BrRyVQ6dlRVDBmv4SVu38kuepKZ8KJKa+x70xfui70vJR3h+eMg1fPy8r8yp3TRuvsd9Y
WpGu4Dxri/rF5saLgFyn0MBzCqD15yYurFtsxKqPDmz8+ddnnLoTQQVGGfDkNtsXGLLaD2ZcBEDX
c4TXHPnDAunZdfK6+9xiYXG2wEoetKZ3yiOisU8TRJDACX43r1M3NhR4i6gIyrGqz4sZIbmgGPP7
ycZRZbDUf5dmcC5Z2yOMmONYTWHkqGO8t6EhzlHko7giHI/v1zuRphBqvJUFLVX0y9DYmpcC/D09
nt7dLxUKNLh/kn2Cm7gfRtLtSJFDIwtmp80/YLs6Oq6szk7q5kodK+d5mZZncCfxyTaTonLL2py+
rDgcHqGX38bgPG3UgJhxZJfJt+9/SKhOvT5A1QkwXMlWt9as6VudQRt1GzRwT6WSHR3mvRmmpomO
F37VyG1t3h8q1UpjdGke2JW0vupTYwa4GrcHRerdg/vzMJu91A74Bw2EH4Gu5dq7lBw/QGtQ+2dG
3/PJaaf2X5tn/WnqACV42RSajTtkyZh5rTpC7H683rvfDLucIiex65uNPVNZjYomZLk7xygDKGkh
+qNJNDj+44F2l5PmLDEEYMc3oM5Ynrg+HZ69UFebs6H9qxvJN5zBVK90UIx/PNjOtQztxBaxpECc
b6k1Qy/PkZVpaZBNqpp+zqQR0mHdQ+p/zkwrvGCbUN1keZivj8fd+UiYgUiJiMsCpSTx9z8FS72+
6PS3DYTZuwHw9LiSM3hhSsksUbPuSS2H8aBatHdeecgZi2iCDtz2ZiJPH+ukpUxtlhOFeXdqJrV5
tqVe6k4FhoYfV1kdtXNUrxH69EUkW0GH9FF/Lqao1z8//v4feIb7rA+eLNEbQjzCYHLbqu4avQd3
16VBM5bWh7nS0++So8G8A0Q0XklTEuOSx1LyQn2ubq5ObyUnUuLBN+cu+dytMb0p9EkOoru9ZaEv
COWeyxsqgjgEPy0LuiVqxrwkgQ3S+wXiceXXajsCAqyi59gaDkWRxBF+Mw0wBMAiQPEHz7QZkDuc
lg/6NbY2YPoVh7U/Jov+3NJHv7SW2fhNnCFssqidZ+J96+Hu+5RJkfKVSPTXWXzALOn+QSMQy7JF
9aOdP+g6ZamgirPR8PNBl4qz0TnLH01rJ/446N3NqZVoOLhadgJN8FxIByHXgXyQs7lOowlriKyg
GxdFYeHra5n7rX1WipOB583z2DvvtdQ6cmQXM7udeapFgC7xh6V8s0nGQUDVtjU6tADlEM2Surde
nbU64rftRLJE7+TfVIjYT9t6W+yohUNuh7CnIQkwRtSeV2UJ/aXAhffxkdobClgrpXdIOqBkNpFV
CVAHZVb0tZx1gtPV9O06IjnlgN8qRgwxH4+2d1L4ImFbAviePOx+4zYSFOoultKgkGec55JIRaYz
ta/OmnxbwYv5vzHcj34TRmR4F2y3SLpWetKqaaB2RXOjfW/75aTBBu7y7JSGRncQru9NJguHLiot
PRwTNueyRCZlUCXGG6cuDuIpXE89UjJ+BZL3IJDaHUqQ14hcBJdmsxFzZV6kBHX1QCqIo+q1VE/Z
3Cl/9rhLHczi2z1PU4L3hoIX9xtM1vtF67rIcdJ6zgLE7AmJSZZPag/F8/Fa7bw0DKNjTwq+V9S5
tPthYESYbHyVYVq0GHDNzS5kYPqpdiIb8QXNfo+oW3OxUPB0JWXWfVNv24OHXQS598db/AYY0AT+
jihI3P+GOe3xo1gIgg1jYMNwi1/nUVqeU9bbm2pnNlzu88rFwAyDhiW1Dk7j2ztNjE9zFpYUgPPt
+ZD7yERhzyZcQi0mdU2zfcrsrj1F9C29AUSTO9br8qG3suTgZO4uMkhcyn4aci3b+livdAPq7AWz
X8T9aUVt/dKVuvbLu1aU9QVxl21LBCx29U8vJTjZMmky1JvmWAqB0imyN7WK5UddK/3GVApeG31e
wk6gxfdD8aGo/Pc1Q4V9dZ0sqz/3xly7lrw6EMJm+Qw6dDobfYfz2+Ot/PZs8pUw+CgAAql7s4si
bRxLSTMIDyOzWUB+peHHFZGzzpfaFtTx49H2Vo6KBz1DIeaAg839h85RnVu4TKdBiMmU5mJmYn9u
7L47EkDc25uAWRH3+P+cz804iUXjfk2qlILA0I5oktXZF3tU1xHRD3t+ol1L2s/PyyM317XwIK3Z
m1NeXIqrtGneUr4NKwmLqszSoJXVIiiyefZ728iv/aodTegP3+ftLUAgB1RBEfiMbU3S0se87p0i
DdZ1bbKPatHPeNlo0Rr5ipAk/JN1kIarGY7KGMA9wXhmSid18TWQdxp8FJTM3MTW6xjMJA4AC5G8
epqNzu6u+bp2f/WzWuM7MtQjQotLaBI4L3NyleVRC9110WPt4F7bIXJgy0xSjzAxxQ2m8H6TYOum
NN04pkEMIOtdE9XNGW+SyZNKOT7XUhF7iPS0XoLSw4ttTMhGwaT5z+5j4H0K2vO/vmXp9qOeDY2B
Mpx6/2vSPhkiw0C1FNBi/zqvo+RZRWEdXDZ7B0NcogBbRbixLdGheRuXvQ3yocia8WZYrXRFisw+
KiTs7UzYUibqfQ4B2xZRuo72WCkmUsh1q5h+LCem1/XwP508sg7o3W/DJ6r9EMOQEgP3AT/jft64
KSdoLggVx2vdv6DBrmD7TmlzZiP6q2Yvv/Mm08zmH55lpnITZQzZjMofCn90lzX5G0JJy3jqrXLU
n3LFKnERpWjeuDm+ULnrlFmFYOFQ2u/krIcV9XjP7E0zvTahFEoU8hbM3yeRZC8ohsdQjnxbb8Mg
Th3rnGJzd/DZu0NBd6K/x4hI5N1Psw4QBcIZGOEKIvjoK7ncKS8TemIeRiu0ih9/2N6igmOn5AYK
hodjcxhibExkC2WmIOoFvQp81FOUAldwklD/DqLzCCu8G2jxadSuRZKBxP7956k1mt2U5nCpCSc1
d3EryZ+0XtfrKzqea+ZNFQUFBKSiz0sZp82pDtvoms21dlSz2Zln0GgG+9ihX2Bu79nOtM1JQwyM
Mso6e4Wy4v4CCiG9juXU/Pr7QaVe1NKp9SEdtdnJaj6w1PjGBGCl1avppO3JsaDoZQqUlscLunPv
0BMmCYCUYYAq3AwVTa0eQ1Vk+1SrfCmKrj6HcnhEbtmBf0EnQiHE5lgKMafNMmrLDHUZNkZgoguq
u1iJzd/xgFL+Bhtlv2pKWeEDMYVq+TRUY41cotao8z/myqk5IQdef6la08y+THU6ZRCRCnVEaFSd
6msK+nF0UxLd1sUuIxPoH9s66UuNverjqdrbAejTiJqooGhslY6xLOe6Q8c5kEwNM9/GVlxEnLNr
ZubGwaHeOWYI0jFTRPds7+2qFGOijeqU5EGFnPWLIg297VEMrb8mgzSfNT1clIODvftxZNY0LCh/
kk7cn7O4XxH8KAh2VUNeXoZOty+NFPXQLAbnIHrfic2ETj5WNsScYC82D0O9VOsIPZA+kR0l76XS
SW9rm5nVRWSpL1DvqMqtaXOuYWoe4YP3tjt9TYRrgSRRTN+MjS4VOI+CsROkQE74bNmn3kj6gy/c
m0xhK8NjzkUJ9OJ+MittVMJe9NucpmhMFwyUgfqwlP7PXPX08nhX7m0VkhPQK3DHTKKl+7EUpGVR
Ve9z3NTM9JSocf00S9HHWh0rv7Ts6UBeaG84nXyXLoTgFmyVWCf0i+oJLF5Qgp3zO96ZP6KhVnEE
HLNLoRlHLa69qSTPJvpC1YEi9qbkQ6OHdwjxwCCKrY9r2A03/uSLo1ZHqoB7O0MUewSJHd2ILQyW
nAxFFgBdgRyO4ZNSj80pjYqjhvPu55Ap0lShIMdhu18tMNrDoNvUlPolsjzsopFMqh3dXXFU/PJ4
Y4hNtkkMRK8IrAKPBbDdzZWbjRVAqjrPArvt17PErUiPLLbfldJaXLquy255E8oHzcHdWXR4uyj9
c0tuz3YJ2K9pooxrpCFENiJyDrmt/338ZXt7EFg0TyQtA6FEeT+JM4SvVoV4G2jRCEynbl1UpJdz
tIyNLynlwTwejLZtAupN2QFsQWd5rBLjuc6Lf9Imy973HDyvRv3y9Pjj9nYI9RTa2EKqiBzo/uMc
dYGcUUZZsIyQFQYgCZ4Uw2GNql7xHw+1+2UYlgAwUvGA2t75+Oau6COzGXVJcs6JpuZXtYt6L0kT
+dTG83h+PN7e5oCZT/0QJCjF8M26aerqWKVNlQP/2PyMTlMdhEKk+fEoexNIOZp3CgEk4Ql8P4G1
3lWFM1SoyNmjczLg8p4WyoLXaFDb31gruhrUG/m38ibjsKnP5pPJZRilanKuwiTWfGle5xNa0mNx
MNjeaiHbw7YAGglHd3PRV9FqtZFW5IEUyyMN6HjyEguNaHmldWdV3RFCZe/+oEIDhAFLMsIQMc8/
lb9ApUBfKXnEFqcov7RF37mo8ibnpO7kLzKGnSc1kY4QrjuDEiYKNC0Nd9E5ux+UfVi0mShKU1zp
gipHldnNe7P3FrOPPFMqcIIb2u6vx1tmd1T6UEJfihrYlvwoWSo2JNaaBl2JHWFC5nzJ6cec8Zyx
npAAKXFfqpRf36eAf2BDULnhn+1TUI/OOtZpy6BLl70O5Rp/TJUk8wt11g/AZDtHgnyfl4A0kbfn
Rxf+p6VUrVh3xhCfu9mKFfscmnnzLso4RLfKJKU5SCl2Nir3CaJZUM9gSmzZ5DOGJrkWh+ThWW79
3cRNeBmHprsYySR1Lv3W6eDR2Vs+Mm1SMwQP0QLdPKpM4lqOIzaMcOskL0mwU1F1xIO1WB3PJUh6
T5fxEXy8Z0TgsXleiUf/H2fnteM20rXrKyLAHE6p1FJH2+14Qtgzn4s556vfTzWwf1hsQoQHMOAD
Y6ZUrLTCG6igSMM+Os6LQfXK7XobW/VLlWvli6ONT6Sv9jFy8M50wio6TSIfTyM2UK+3B15bTHmH
SnU+gsxl30bL6y4BmEJxEXmweIcFBf38bIAK1dt28B/WEmVYTI4hYxEVya/wx84BJhCENmWiS+eI
rDtOnTA/lkYZUgMroGW9hCCb3Y1naeWZoDEN+BFB+Dc9l+sxsYXFrcd1odTJvobt5emjKzYBeGuj
wC2RioAgoukkXI8S2xXUqpa6d5VZ5T6ZZLmx7PONS3sF4AKNjRIQMlpYZzGjxTAiHUpErZNLbzSF
57coh/zyqlJ5qTmF8S5B+iL3G/zXkHjoInMvhGmF+zkCc6I6RrtRWFj/Oahq46VAaEFV7vrncPEW
GQBHogsD1Ifoi2yXY3j+oM25/bXUivJbjvY5lihKdpfS49p3SdU+ihHVydu7eK3IC0ODNJqCJ5Wk
ZXgaemPKwdXIptPEqnFPz7K7Nujt3TwURsGHSr2LSKb5c18P4m4qrOkZHWj1MaynyMX8pv17wqys
aDkE5TR8iSwX0QkWvvacF9R56yT8J0W9hrwtbnyUW/XTECvVxv3xVvJYXiCy10MpiXsSEOj1UjS8
84VI2YAqHgjjYRYODR97trPsMFcF9hR9lIbDZTSSQoPqONgfY6sNYQ1b1PJ3o1NqXzVNoBvvusNv
dQhTDBoavW93GLY3j0kZiBRqKHLIfo01nnPq51F8iLSxNXGbb8v7oEhm1S/aWMSwR5rim1kX2nQi
ckMSmv5a+5OidBUeKanXX/BZjEw/p3cS7qfUi9y73LKnaJ9ponipswxu3hQit/uVIhyhJPTz+TC3
nSnuxqoQ2lddb6dXTBSbrSbo2jFmLwNqJdyj87tYNRSfwPVYNtG5Fs8fLadKnkMgFhvX4Mqdi44I
VquUcul/LEW1EEOxJzEZqFza0XBoDPefqQnbI1lHufFUrzwrVMekCJ6DA947gIpIit5BygLuaZYi
VGOGRTyeM7dJn1TELkq/CbMcsE6FH8mkxZGxEaKvDS/bc4CxEYck0rzelGJ2yyal8HNRqF/TuQYn
FFdNcdSwA7lDKc8+1XhEHPQQ7OztC2HtE6OqIW8CTh9+Tdcjd0Jo05RmtAvUZDrEjuLuQydITkXd
FhuXstwTi5MH2puyAYxCtMKW+SPSOqkaNYO4JHPTXlS1re8aN8t2WSPGV2g0ORvdnE5OiKOjT3f4
78malDIo7nLNUMwi6LyeKhYfA2blKozbPjlADJqPcztDb2qbaM/KbnzYleiI7iDCPjKZJM1bjIbH
e4EqZh2c89hDH0ux+gcXt5NdrdbTPqHhfAgHVbzeXs2VfSS1z5COpCaF2MFiNSm0JJiKx9ALERV5
mqO5OYG2y4+pUsb/i0u6MThGhVx6mthY3JXpUhug6EYRh6RlqSMZBlpV5wMdLr0Mi0utoXWnj2H3
gdIHShu9qNFWTbYA9is7iiD+7SPT73lH2KlSLHk6DzZl1ony4M2puk8Q3f5a6UZ6jOa0PI0i73eN
A+KrH4vu++2vvXJ2iEMd9CShQkndj+sNVTh9nEAjxTXWSVRC0BxXsFlIk+1h635auW8Bdao0Q7mc
SNIWQ5XZOLnelMgmW18IH7fYfl+k+bhRZlwfhroKO5ancSnWETezS/QBaNAa5jzzs0lkP/Ow2HLL
kL92cRMwG440DWcoZEsIjZCyN7xK+CSGnvVYupV3ihpD9xvbs/bFMG9161en9bZOQBOonsqF/COc
NgYsqLyccDpvlfISu236aUz7rW7L+ihMiYSWmulSaKsSaqcmWC5cmsbCoUBMqgUbgwbN37+K9Cdc
KX0hlTGXs3FiuPAAgMKLMZit8HutIPMqnAbW86AAh7+9yddmBRhdhkyg5EA0Xn+7sND0OKuAqqV5
pvh1CU47rDeFC9cuLimDBi6bDoGzxI/ZbQdxH+DPxRSG8sSZcvYxYnEPs5s0fuOMzp5rJd9p2vj3
ot30riktABvD44wDdj2/WfFglSWgNbWZFuZUqOkunpXuA/zCb7e/5Np1YZH1cLpkvWMpX8xWMEZi
tuiCyW7/vbDyiplFzesIeHpj0dYOGLcFZ4uXlt0oF/WPDR97veFGLbbBOKLSj6i9S6un6c7O5y9t
2H69Pa/VwSipYNVJqs3Dfj0YfH1XMRIzvAydaB89Kwr9rFPdY4kD9GHkW5xvj7eyI2XEQuGUYj4e
OPJV+GNy0Wzq6WAUKN5k8XQE+TidZ2in+9ujrKwWHw8SBtcUbKKl8UjUpsM4aWN46XTk6ccGhx2b
ruBD1wxb4MmVzY8wsU1VnRMGa1+/npCt4keEqUp4MbPUMy+xmqTx3p67+q5wFc/yC4qdp5pN+sWr
Znvjyl+bJ3uRU0fXAjr3IlPOjUILHbyLLuOQ1sk+GDLtUxAPcblXQ3063v6oa4kwWQMcJrqd9POX
hQ0lFUFuV3Z+SVnfgzYZwT5Rx9SPnVY59o4e3EWa9yqVj33Fyr1dRcF173bJxlFc2bKsKumXrHWw
hRZbFu36KqjjPrukeiHOOcI6uxGI+NHKPBKoPt4KVFZWGLwkgqIw3mURebFldbVQzIoA4TIYo1rv
HTcKv6mjojd7RwsmwpfIfm6SMNpPOkSu29985bhIzJ9MsIkM0VG93l2VO/CYB2Z2aTIQfyxwYL0Q
FLZbkkwrESB0OAfRK5DNPIDLOWZzaynwOS/p0AvkjntItIDjD3kD5q9C2HzX1E129x8mRzhENs9D
Smh0PTkRl8ir1Vp+MQO1uc/MOjvXQ1xtZIdrU5P6h1zbcN94oa5HAf5ploky5Rd6RNY/TT/rd4Hm
JN+9UtZMeoEy1L4bki2o+NrKIWFMbAmyiuEXRxPeNRDDIMypjyfdIamdCA1PfdgAjK1cACA2Cdpl
UZXi5uITBpTA4SOlxUU1ykL1AfIY3+u4KXq8LwU1ztsLtnISEPHh5FGlJqIw5Kf+4/KuWiK0Xgny
ixv0utg7vRHiBara/bfG08J87xhgG3eYunYa+MhpLKzT7R+wMl2P2BMdD7BUBnno9Q/QG6DTCHnS
zxHon6rCnY6OkZp3JHLqxlBrtx07BsEeQNPAfJZ4EjPQEnaoy1jzCP9k7sxE9UGl1T+b0Itx5qus
cr7ruaLQ2oiTVnIrdDemkN0KzVcgfgcbn3/l4gNHZfGcIdUGvnpx8Skg5m1KNykxXFXuLTRJH/Bc
7LBZk17lkLI3Lp8VNha2QfCDJd2Byue7C99KBfxjkB+dF7RPTWxbL8T8lXvEvnUiRgj1cfaphXru
sUE62r4YqV1/sssKDfuhdfT4PHmVeQ/kHVXMv98JILCBYUPR4+/FTsj03MntwksvduHmh3BUEGnV
kDpJm1HZ0IVc23SoquBaJBvncOSuN52iu+lInIGCgRH9tgLTe3Drrj8aFAQ///2kKDS/oWy4iZd3
xghBJ4h0K71QCCj2kxpFZFXo1GX65GzkIWsgQfAv8CDwZZN8+kVqECu9NYVRlV3aNIh/DHk9f2iH
dA78IfGSszZ45smuq8z2zThDqMctrMPQUlLd2NPvPy5pA/x3NBt44njXrz9urOWKFxdGdqkMbTB3
eZR2yR6Um4SzTXq9pTa6NpzGaX5L86TK5/VwRdL1rhqC/HbkdVkkU/plsu2fcx4af/24odvGtU8c
Ko0el4lez2/IA0TsLzomXFySwXyuinSL1C0/z3UyzihYfMleCcC3JV8S4OVg9G5EbwIZ38/sE/Wu
QILhB/oRptipod0dehWt+o1Ve38T0cCnDURPCcQKkK3rz5jwVsdVjOl9pNrV0+zk8fPQFM2TPZmV
OPVGpOnH20fj/XPKiKgcyVonffylaYZT1CRmlkm5JhLWnppAtldKR9u49Nc+JwQoCJeyNE5N+Xpe
RsFl19CwvzRVKu7qotAOU9a5TxH2bEdKo+0nqQr690eRxj0b5S3h45MujmIYkaBoM1lsFOe6nwQc
vdnrsJJGieBTjUDu74F+6Vnr6vSIlqHwS7jd+caSvkksLLcS4TTKCCZxBH3h67lLwCs4VNY0TqK0
3iXQuh+qbMgmfzaqhgZtInBaEg6iP8eY0/OKF1kmftWiCIGM683X3sYXXm3brN63dtUbJ9dphMzK
29n257AwNR/RN4OWyEiN7ei2nnXAeaNsTgoqhoeycc30ToRI7By1cQav4WlR4aBgVcamLxCIVTZW
e21PcbGTPL21r5YMotI1B7YB3StK3tkpCL3gnjhtq+IjQ+fld5VgbN5rviB50/V3BdQyabhmxJdS
UabuNEWmd6cQO7wKPba9o972qgo1P0w/gjaOup2OcdfL3x8eJLGpLOsGJNBlORuZQ9FmeghRIujF
2TAUbT8gM7zxTq5dCpJDAJ1VMtuWzbmOj9y1OBJddFfMuykbu5ek1lGSF+JXnILwuT2ptauc+ogs
171J9sqz/EcwmiNtQ0oMV0LVuM+V2jCwIQrdc2tr9sbZWLsWQAPKc8Hb/I7OAnTa4MQ54NjDtNx3
ngWeHhXX+RA5dij1qVtxN+dT9+X2DFf6vUyQ/Qm1hQCMAtf1FLtJKQe1oLYgrGoMdi7oot04BuqD
AOX728qams6lOWkni66v55MWm8Ghmmf3GbsyhT5MLtx/bv+mtTMjExpZOSfhWDYpMhQj3Xrqw0sz
RMavRLj5i9mHzsYHX1lbCDCkoeBKUQhePp6Kq0BLqaPw4lptcHEGtGk8vZ8e7VrdMhtYmRBKXhIT
iUCVBKZcf2MEqwnwFJATY+G9al1qP6aIum/koGvzAU1KHggTm0aAfj2IMFK9TVojusAlaveEgDQA
9Lm6t/pB3XgoV06hhuKBSzOHUJVk4XooPUzKqZJQF3NQNfTo5+F5aPXw0Zln/WeuAvy/vSHWxyO7
litFfV5O/Y9j2Du5rswOD7OSIqMYRfa3HB7BXU+p8hn1X3fjsVxbLkTLKGaT00GjXSyXUno9+hgh
+nW12tEo18aDiOd2Y5S19YJNLotL0uBjifKsxKw1BazLyziliNF2drkvFF3bwQQrNzL49zk1bAXm
QlGUv6muXX+/AsVGHExoxoe1Nf2ToEa563jr7sYu7Xal4sYPDl5TL/QEt3y6ViYJ6Ztdj2iz1HdY
3C7W5M4QoNEsw/avN/wRwAD6fF6ZPJki97bO2co+octHkUcWDokvFte1XRsTwsySRaBO0RETiKLd
dSbwjTxplNqvc1PfUO1Y2So6RVlSNvp70p75+ssmhjHnY1RmlzlUip3d58ZJOtYcbu//ta/I/QFn
TX5DmAvXo9iKBQlxjrJL3ZgUtEVIUIxqxQ6A/pYgxtpQAOcIFdHtopG4+IQIYnUePqXZBYGu+Wev
TiLY0X+zv0WQ8v69Pa2VJ0+3QOhaiNnJ4twiJu0JzMzYwm+10If0URuHqd4FWaN/igI9yv1R1woU
VYv09F+GJc6HMQT6cplYdJKbXE4AaGt3zDu/42Ip/T5MLVJ8U7F2NUrTlwktoC2PwbVvy6UipaKk
M9+SfjJB3ujf2EPD2Nn7CFPF19zAODUbVf3j7TmuDQX5UJbRJf1wWZBUEksfk8zhMWhzC10X5Ol9
pzTTQzYYII9uD7Z2vVBi5WGD8yfBntfbc2gRvM1s3DzUwbK/Numo6dhBNc7ZTmvrHM+lcadBGnqM
89jcYgGvTRRzdKmTQaGBet312CaQ2clsySgsF7ZLUZnzQa2i6hhFrtg464sgG70WCdNFm/ntycPF
YDHUVGbV7CXuZT4+P3u701Ptb5EZN4ZY9lIrOsJ9kCK2lfk/wt1r6z/p/mYqKG/7P5KF5TyW4dVk
//95NIcP3x5fX+L9y7z7rvpbldytySxuLW/qzRLQGsph/rcfr8J/CPyNkGdZP303lcXDFo14goKn
cy+O/yz8j18fnj592JrGsor1bpDFHV+ZdTpZE/O493xt/xrumUi231qWtbfrj428bHCn3ZCKctSA
ILhZfMxjtzkORCe/ZyPCD6sKg7/v21Nnl9w0QE9o9C4rvYbSVGWU45DRacPvyOyDh7SJttJf/m/X
u01aw0uZHkodIPUIBRaXA2I2ET0r8GNBGVrmawazYS585BEUaN6drh7TOWocPwj0pN0hiGR12FN5
2kVUQRr7lpHn2c7ROmU62ZVrl7tJWOqHpm+Mr06TCceHsBXXeF1ko7VXzbSxX6Y5qX8n8N5iHD5r
71UkVp7feTaSISfDrUA2NWFeNL6CWPwl1TSl3XtZEqi7MB+H37aau7gDFa76TbNzT98L0Lcf+n4I
Pia9PTeHgbpwubf1USt8Lxb9gzJ6TXusvNj45ubK2O/NpBPVLk+NOdunbC9v31hV3/k4PCsK3r3z
/DTqRmmfy6GDQjEoMDl2Hqzpf6yG1P1jAEmTFymwE+2kl3WjUaac6RH0KB3upqhI0l0bKM7oT1YL
vmMGCYtr55TlzRM8Nmywq9RN8aWqi/FXhs4lGuuUEcE65WL8Moox+cwb6MzPjefQ5PShkKTWv2ic
jsiMNFr4vYmraDhnpemdsh4q0lnB8EocyJe0eGckqpseAjVN7IOaCROHE1PoBq9mZCi7woijpxnw
SbrH8qz5H2/TaN/r6RjpB6EotfKQDHHef44n0sj97JpZ/jIXVfOpjCv7EVVHkfmzPYz1C9dUWPpp
bc/fXCvx/hnseTp6IwhNv4ugjNwpml07p1ytMoQ1h75/6pJcTx6HZugHHzoz+Hcy94HCUWYlYj9n
fd8gUDGY852KcaPwhUpMdcA4wkn32tSZ9a4cbGw3SwqezV2i9lrmi7SszH3detF9Pg1N50Mx9r5R
bB7cXTvm1ufKs5rcl2mZ+6grw3CxSm1IUbSmwLhTCWPGuz4spsrPNTczI6x3mkzzW8rmFfyxcmj3
KYi76qwloV3tSkKRynd70f5bmahL+kGqIK3YG8AXdk01Zeo90H/rS6cEIUhfK853aZej5WknAB78
CedI8dKTrmMw69qV8iUfa93eCdj6F6Vs5k9GjO3CS45z9eyTE8Q9m5KL+jxGVf25nxqr9c2yNb6W
lT5rR/R97eI3fql6ttMxetm681Yeb4Ih1GGBI4IIXBbHxnhs5nSo0NOuvOLDGI7TWdODgby13vKn
Wx9KIv1p5ZC0Lh4j6Oi58FQIkMHQ5fssF7NPLdE66kqw5fG1khMgwYotHA0PxIOW1NgonIumc3O6
29VQ/Sutzv7ROpp2t4OutQmhpSWRhQjJkRZfRyMiQkAuFtBIR6NnX9XzGHs7142tn1JWd/77EM+Q
sv9STQ7Pj+VoZlsak5eTQSYoEzx4kTGcemgE48k2RqL2yovGs9nn2qFQtfG/bBPScWpqJHeorS5e
+bwCaghCJb5YDb6bWWvWqq8z7jlX2vbvVYK9N08T6UVGf2zpc5DbkdqGM6VUXUPjINE5Q247nhr8
Wza+6Ur6I+tOsuZGu5tm8/UKlskoEqeG3WZ1mfECsyF49SrP/Sej9veparR/67GcNsZ8t2skq82g
28zXdCgXL8LlJnEHp4KWhdHZFO0aSSkoIyU+TIr16/b+XER/cqOQiNN3M7H6pDW+KKIUqa620+hm
l1CkPffe6GUfhNHa4De9uP1W9qV36pKm4OGZxi9p2k/G/vYveBd58AvAtbi01iUzfrln8WudTMxq
+QVBne9y3eCibubB2Kel97MXjnFw3THdBUG+RXx7F8sxMokexWiqAoAYlnPXonAQVZeRRQbjQTHy
7JCWZX+yEmd+0CNr2iqQvRWL/ojp3762rbvgFkgs8cBcHBHdVuwC1WOQIHEaD3tZfr+faq/5NZu5
+z87NHmb1cxNSCdosP5SSpe8M0DYMLifzNLAoldhcU5dX0FuUINcBYYwUCu6vSIruw+xGD4KNGAp
wSO/2x91PJSvq6AK+S451tsXgjjtrMSqtoPzlG6kBm/lzndfBKwI/V4ase/geRgyTYC/Hfrc+hz0
vj4gVIDv+GCJvWm0NQ9kULmFT+giWbtVXqWXYYrrH3oSFx9UnMZedSsyp/08wYu96zvE2v08sprw
zvAq53PWNPaAJ0mZ/ACDkn5P9QBE3DQyv0OvF9p8GCpj/icfFZRbyz4AMqNHvZbi71jX+hfulq71
gVOP/Yc6pCR8cBpIy/Rw0W/wiX9sqrdgP79XQlijT17gRDtscGPP51boW18UGBE90d9PPtWIfwW+
NrnD19vL9e4hYxsjOwIbQpbi6f9eL1egKhXuu5g3lEALdyahyJ2LwOfGMV0dRdKnZaaAVvziSlKd
GIs2Nc0uatrqvCeR8lhn1ZZE6TJVfDshNP6Q/qGsa72rwUdoWNspSOXL7ATRKU2D4UDgo+7HKO5Y
fy3YhaluPodRG2GFaM0/wtoxnhFk2xKGenft81VBFMP5BVEMkl5+jz8OgT0EUicTzE+UmNMBnywe
VaUB+aAa4z5xFfYkj9DGcVi7C6kBw9/hD/zUxVtTTKo3S4gRpTaR/09YWX+OFeE6PommcwzMwvwB
ATF+DBCF3yKsr516aWgFwBF0C02D6wmztUoOWZlf7G4a7ms17UExBvj39V6/0YRcHQq6ACkno9Hx
vh4qVkryPgmIQ5LcpZKuCNg7iFGMyewebx+OlWXkHlNRZ+T5htKyWEbSCWFM6EBdpsYrTpOZlJcy
ceyDRjd7V1Zhca86Qb4x6Mr8wPrp7BsaduDT9Ov51UZlE6LP2QXB9faHgW3qKao7iKGRPjtbeM03
YN/iCkVNhldFtlrB3C+eMeqzpBI9m6Ymf/Tr3tLOdl1nPlcCitjRpOJUlMeHOunc3wNd2X0ZgeRM
bLW5i6FNnpR8ts4UW1spPTr7QaVuqWStBBkutX7q4gQztL4X692jSKWNIw9KZDkA5cKuwSFez6b4
HuO94hVfqubbDCr9OCZoj6Hmkk53t7fBylNPJRBvVc4UPJ9luFi5gKlqcu7LrCf2vdpZLxikILM6
ZLDHcNjZiN/WhpOEGKIZivTENdcboLSrfAbUkF1KV1M+u0WDsIWVISNb9ulhdqZ23BhwWf2S9yao
F0D70ghGCgZej9j0Ze6lWQsSOrDLJ1Bq4pC1ZYiql5XE3zHHGo5p1ZbOzsi96TVo4/4Mu7X4+8iB
iwMpPfJ7QDNLErA+KmmdmUC4MruJ7jP4rogw95XfKlm08R6tfmLJd6SaTQq3pEZkqTpXbjJkFxf3
r4MjIu+EHk9655XCuW/n2vl+ewetnWlaSEBicJ3hMy+uRz0cy2GwOwjXImx+MJI1w7WOzc9W30Pf
vT3Y2uRkLQJInhSaXG5X6YgucFMj+Jqz6pRoyXzSKr06FQCwdp0zhv9hchL8ArJTohuXDLhUyxMn
mHHqKDkppznIP/beOB4i0za/3J7Z2mf8c6TFZwSzpImZcOjS0s/fAzpMKIBRgMPkeKtyujoUUmW4
scuzsVRg0aFvhZ5G6j01ZeEX4VA8pk2LrdkYhZ//w6xMBCspi9IwWkbME41HHKPB3sVq3l4ih8O+
L9xkpDasE9LfHmwlEnsT/6U5RVrKdrw+6gk1M5VyUXzpQtHtBteY7sPSnTdCkbWvB5KcjweBUFpd
Xo8yNHZktgCfER2fjc/xHCaHsbXmYzk3W9nue3AxlxfvFtkGyTxX9GJGQYfgZx6C5Ta9VheHWA/s
kepobB77GL0CAGhuBqFfgUbuF7lXd6eiyNA/ThJcYfHgyjIf8EF3Jnj66yqR/GkydJC3ODmbPKl/
hIF96pH2V/SqG5GiyBU61QUM1xZ2cyXuY5PCoSQBp5axVK3Cwd6OxworPuQD0DlWm9A33ak5W70d
HkKXGnJU9c0JK66ta3RtmSWpBHwq7Hwu7ev5ZXYKvo4HF0G6OIKhpE530KiSXTomxfHv9y3y3KDP
4JfwSC0+ZWOPGLDJVSb0h50+tejI9s4WrHf1JSSfl2QSWOrqUiMbHEM4Ng4uc1HgdYe4iWequWr4
aTLm+EhmTrsCbbD2YCQzBZWha3D8dooNNtbagtKsIdghh2FVF89x3Ys4D3S6ATlg/PvBruhm2I7y
kkXFryEY1Z8eUoA/enoPGy/H2uWAlKEMOiS+b2kXogeurRhemV5GtbcfnXaIvkqW+cbjuzY9+S7x
3FCjeuftgLOInidlBmLcrrvXSgTPM30E5DUbFW0RbT6B2Bp9b0yq0+09tLZdJULcwFhJdsUW37U1
sXFyWyTDrMxSHzNtyko/8JzW9EHA6b9uDyY35DKwhuP1ZuxNKri0Ubfrxp3VjMH4MZC1jWgoT2Q1
ATFyHZqnPIDrsbF8q0MiwoQ/GPUKzKGvj2NYpgKdV64bmkrmx0pT/k3G1PuNC1xI+tv19UazfG27
YHf9f+Mtsvo6DPTekyCLNtX61M/1dvrlzfp/KB4ApEbIAJ4Gm3PJjKSpAF82NMAXFYXyqFQQ4EnV
/j6IgQbE6wveTTJjFnNRnaTmOBOh4Uv9w7ASjKTdzt4Bpy3+/m3En44yBTtfqqDq16ukBmZtxC2i
oV2XFV/awqVGlBcwPNPJ/g/vMMIToNtwZHYZSq7gnw8QiA2jSyl7uShdfCqdxHoO4zLYO2Pv3N3e
72tXJ2PhMigrHhJjfz0WjhEqzV/UQvtQ7/s7RMAow01KbO/tKLW1vWLbkeZbeWfrfli3de5H2Iml
+wyvwC3EyFolCIkPWaGVVWGqW9c/BjuXXLEbBPusxuwgNU169ztLyuJXrVblwxhrwVFLmwppCOz7
DqAR+7Nu5J3mDzS7N+67lWvHI4EFhkRVXgbm179laurSVTTiY90OxdeunrSdNRT1JU3FdLi9CFtD
LXZxgdl2P3tA8UJ8dHdF11V79NCyJ8XItpLGldoIhBQHYRPSbKBdi+VuDCypGxmLh4kGKs6B+DKG
cXT2xjY5VUAi76ZwC53z/sIBGwe3QDYc6BItg4BRj6o2zmuq/WOA+V8grFdSRnVLbFouyPXVzTCg
hkmhODM8htcLlpi0oKYQwJ+ttPG/bVx1wc5pVevkBiP1ZSRWz5ZFQyNy8b786zucsRHmkvVzwpBl
yckIhWPNHiXMvnenQyQi47EZlHwfKLn9EDXNlirG+zdDYg5pukGFwZVsyZvSk6oweHOproSl5jel
FjzqQ5g86UZvg87DfOn2Dl1bQlCAdAi4ZVFoXuzQ3B69tqkgXTdB73zqFC15alWt2hjl/TkAiY0g
oew4ywR/ccdGJiUEG4WPy0DG8Q9C0MEx6cLx0VCTDf3D1ZEoa0MaItkh/7jeK2YQhtmk56yX1aov
Qp8S6IzTdEyqcAtns/bpkGf6v6EWkwI2AlPeACFa4MR1bsZRe4jGcgsYvbYhoGLJ5qG0EFxCluOO
mJeYH/3sqWx3+aA4sY9ZibiP7K45Nfw3H27viPcXCeUeG3gtYusEn0vEpN0YWjDAvr3UWjX6dugA
sUGQ4y5okzr0nVaiHcrG27q/VtppjCu1Z+BH0i1dWnCPZG4deUp2GeKpBRfiEDn5LV702q4fw/y1
rBKN21MFhWIE3SUZO+UBTgRGZPiPfoWob/9EtTepaXtmcYZeV9Bv7K33vA3Y3ZDISOqIIGX4c725
XD2x8I00ac6AA/mIPllyHOo+eEWorn/Apny+A96FcXqaF36VuaqPCLixE33jPqaFE24cqjdNjeW9
yO9A8Zw66PvCpKWChIraHgEDlCFyv7OzAPHAxDAvQza4td+FVh7t8dbMpqMyFGWxd0dEZf1IM1J3
B6TJzHw3qG13hzgAZucDxmTB8zBrYb0rdHucfCebwV1FoUtRf2xrXd2YgrxdljPgmgOKjOe0VGy/
/qBh5YZF5NnZxaNKcDCpGx079Kp2TufWj3qAVhS9mp99iAYNTMEtdeSVo2VRB6AdJJHXgKKvR8f2
2ZviUIf23tfK86D27VGzUutUFxOtN9fdEhB9o4QtpmuRmFM3p5FAT2GxfzhXSi4ENkg5BonnjJrg
IRDmA7Kzh5ECyQmg63wP8786dtM83OeNq+F71UPi3amVHr90pVp/CgN3ixbxbhkoMoMKp5UtWWTv
GF5FbqdvdkZn3Iy/VbWZvSCsYMvWq3VXl3X2bMw1kDB1TiU4yzr/5YVD9YDaF7gBkNOSSnC9DGXR
29jQjPbZU6AcFoDInukf9Y98xvGY6ZjdUkDd4ty/JZdXa0GVmRoJzBYpqA9A43rU0fVmN1Zj7+yZ
yFo+cMvDhWyGxEzuTWv0viBp7l6MOe0i367d6qXn49t+lnVxuE8Qc3xmX6nKXeBNdA/nIBGfcnbz
k2qjvTubzXzPU65vxdHvdiw/Gj35N/IYGMaldgHF6nFMC8U991X4NcYx8GQ6Ijk2XFa7tjGrjfB1
ZTjKn4C8SSNo6i/l3nF5bIIQUP4ZNdDxY+A0zY4uMR70k1B+uVX9+rcbAS4eVWupWEexfNn7dh2h
9iZ+w+fCyA2aWknQPRi9/k1JA/MlQxn1Dlho+7dFCOQugFjJcAtIO2Lbi32QlVUv7UfOALums2tW
7s6cUF0cBkQfb89PbuTFliMB4spBOBOC/lJQsu+KUQTNyJaz0Tfcu2iKijsTvMq/t8d5v2wmETkQ
Y55wqTe4iIF6i9NEvco5V0Pq7mNABGenA0oVzFF0bMtK29gm768PqdcgFQeoCgCrWtyjrT64VaY3
7tnqRP3BS4r2rgJUcSessrhoo9f7ilMUT+6Inv5kZFsl9HcBC05k5B5cB/Q7SHVlSPhHUl2ZqafO
reacM0MNnhHySL/TuuwY1cqtHwg+8kp7TiX2t7/yu0hTDks9Hd0UyoIU8a+H7eoWZwLoPOfQUeYT
TmWAqIGYHMkl4o2Ns7KgiAFQMlAlWRtMwfVQIhNozRq9wrFXP4PW1s9DpDpHgqh835dj+uX2zFaG
o2TAmZdqxCCpFh8UjdqsoG/GkbDrIfPhFjbfBzeJnsYiw+xhmP4au8WymRR5QCmBVSLuvJ7f1MDW
pCTgnd0hdz8pVan6MUq/38Cg0+HR6t+357eyYRD9QC2cVBnMwvIZ7jCaJmnVvHMg06sBavPTlHTa
s6E4lV97WneeVaM73h70XRIr58j1xkaRegDLRBLGExCVufbObWZ64iRw0St9L5PQjxmkUXIuUDj5
YaW59rPI6nbLevr93cPwsgSDmhmptC3//Y9DgkZtN9g2V3nNpI+TayR3AZPcqKWtjSIlMSW8GNSP
udg5bmwYXdC63rmqK/NrhbbqpYjEVgFy5eTJvhI3KDgpOjnLUWrTFFThEdKbvOZQeSX4xsBQfZLz
rQd3ZUJXQ8mj8sdny0QzCk+BFu1EOVV/pdEPXZlsRfKro5jsffIuVmdZghQF294UKA077VzttW7S
z0bnBvvbO3B1FMk9gaeMeNOyHD2GpTcoGsKsiCrPZ21MAM6Lecuxcm1xgPCqYGxlhLLsQWlC07Kq
RkbUiPMvcxukp6zWol3l2MNG8sATw9e/flCJ3HVuDeQCaAu/VzerBn2M8MBuBtd5dopKfOsNxX7W
ZjWM/c5I0K76f5ydx47cSLaGn4gAvdmSTFNZvmRbG0IaqRn03j79/ajNVbKIJNSDAabRwFRkMNwx
v4nySB/dociQ7wMboqaf895AwSDoO/NSTEKAodaH6IxkDK4eOtXJZyGl8b+JGkII4UgDrV5Ii8lj
ZKJL54u4k/8nF8LsXHgb6pvVWgBac+p7AmBXrz8KO0snN9Opo7oJIS2u3BIeMhYI58hz2qhXj6nS
VupHLt6MDgsqT/0BjXuLQDPN5NgvKhwoPZx8aZNOVmG+mHOSy+5USlZ6kAadl83pFPunbidyCZUh
5L1J6lF/sacOkfYmnJ3ZFUM1T08Euca90dRokfajLX8vRif+VwjNeoVPHgZkfNgguSbuOr9gXOVv
aYqY4Snn9n9GESso/MG0wGDKnZRoXo+z0JdYyotvTd9ljjcYRmb7aV8GgztPlviY2NBs/Bam50EL
7KE7B91oPpr5kPev5mxrH0rDGcnMm0D7GrewMqg7awt4RyTSYei0MXRNZD6lY6JE1UM2Dk3kDYmU
fIvQQ4vOOapyo2s1Su0ccTsXuWc7UgWQFIdbA0bMiJpdpxrVMwZ6SuUHY6uWICizSr+bmzD7OYsm
/lLgQFBh8SkgvUjR3FWu0bS26ZqJ6CUfBqPVeXHBf1xbMspnjKylxK8C6Om+Sewms1KmRF2i5RV+
mmrAUP5gTdq9lVlj/SiBg2pem1CTf+XFrGheUiGV7PZVNVcvapAkp9gssHEJAX9JLqCX+n8li917
w5wEsVc1OSwS3R6L19kaB8s1Yqeqz5KqVv+i/pCKu5ohWQ8Veo1rRHbsvJhxqcrPfW9SrCE7aR64
cJGtABJXgmG1Uus7LjwigTbVZ/FbAI+52NEH2TyFlCoB5EF3f+dxYkaVIkM3iy5TGw73itYEB8PM
650scete4a3GsUXFhIOr//omnrjwR+xwENPphsiH7zPT9O1ivw6GPW+mraEcRBkxEIX6gGTO9VB4
QCLTGqUIv88StlOkH6AlouREKtTsqARsDAUgiKI92m9L1X7Vi5DVphiMuJLugrjVvLiqs2NZmeGD
1vbOHoRmI6yDibCU1yBDw4heRZGtYWK+B7YZLxG9O5iTnByMwki/S1mYPgyKPtQ7YevGxuA9A/qL
tjyV+3U0kEK0Vos+D+5mqxn9DGcPv+KY7VXlNocBbg46b5HwXZfMW0DDKe66BB2EU35adY6HJXLt
2ciLuOag6v8z+jo5m1Om+ZkZFvd9Nf3AQCf1w9nMz0Opdl5bF/359nO7EWXyJtGPJU2goLoOahdl
OU2gPH7XmCUuBaEjAKxXMppKdvFNn0zjRFC2B8vY2E8kCDTxf8vN01i/3roBF9Kcgi++66ik+kGk
VMd+Dul0d5K1c+zfbyd20tJapAPEl18TyabZrgvsYtQ7JQzTzhXhGESfaxni+ZCLJvpeDMGepsb7
2dF6hGdILRxNaDTKrmcX5nBNx6ZX7qJxsP0akdFDoALjjvOq92+v3vtNRSQGkYSYbMExrWcX2CA+
dUxB7khZjH/6MGg/Ey/vjfLuGzIRjCUA0OCZtoA8ridkoj7b5Yt+DLLvwHhDOe4PtkGWHlW57jrc
7ztH8t0XJPWgGUyncMlYwT9eDzjIAn/bFp5cGMPGbCVZu0f0bfZC+Do7ucDG3Ja6Ee17dgjLtbra
rD6Q4Etgr5OFVXaukjw51GnbnqpCLj04rLsVveX+uooGl7kttVUo1gv1SL2eG4V4w2yjIbnobZRO
foXIkuQnuA68ZlI8179Utax+2dLYfZymGD60kY/WubMWR8i/3Dv8EExdmTQZFyaaq1UNdJH1Qse2
UErtBhsbJXhtgq57+y+jLNUAbnWSoOX7/5GaOFo9S2ZiE/x2aulLKHo+mVnc/7w9ytaGActGXYyv
Cq5v9ez2XWV0ZY74iW4UmEtX08/UmnI/j7Q9s0cs0d4t4LI1F7TMskmhWV7PqERtfrIruoSx3tvV
AUt786jKYWB6rUBkxp3G0vo3yVuFCDFtY9uV9cyyj1oRlLGHEZD1SaVBG/pUkKPAHwdculyyhpE4
rbAKN9HUpvJFZyWLVXahPkfIgYwYvxekCaiX68lRagbjxalxRD8lDQoXvgUB+MFwplA9OfR7nDs5
xIToQSNA0L0MWAPBmDOqP822Npoj1jTDV6tQxulcouJlHQJKyf/kOJRFsODTZj62WpoeZ2Xo6e3W
hWHdLRoE5VFx4sn2zZ7mwb3UNYS5oTXUum/oaeR4sjR0iOo0rRwcRDGCN1dIL75lUNAL7GeyKnbp
qmmGH9lSq7q17tQfmgb6PGGqDa4D/VFL8YqgozqFY4WG9p7V08uTxrYIXMkxJ9XV0zBR/hmzwixg
UjQplxGeJT+MqI4Cjwgy+V9Is1M/5pHjfIXKBhHKCfP0vlGcoD7VRMmFl+pmI44d2iA/kkwJ0iP0
9vZNScouxkUmKkY3h0GauoXWaQ/DPA/zvVY6Inx0EsnuvQCwxldjiEwSIWGhjJ85yXwv5GlIfRvx
qdbr5VqTXL0Lip8tZtl4jhaomPpKFCQSrH+tfLCdNOk95LAm3Y3HUPs1p1n2LWlb7R7XomI4qGk4
Nq5lxWF1jpNGPuMLLLdu52SAYYZc+qmaqLPaSm18mwZHOie9mv7o6qb6WudN60CgeUPpq+iCSD+n
geZ86Oayiw7DqEyI1BJ7wIPnGOaumOP+F4tePcZaNysvcjqb5sFW+y59xaIPn+UeqnLtV6o0feyj
Ecpalvb9SYqnSDvoQdaiIVNGzjOybFKFmsEQWV5rzu0hs9VY3OWdFhQe2LryW5pCsXf1qDbaY+PM
cnK2zED/VYylU/mUhSQQtaLREz/tZgihY2IEx0oOy9xTweBFft50IVtAlsZ6cgdlbN4CRCF6f9YK
rXqQQzJPt80bw/IHOdASF09UJAzGWWrPZp/OzpluF9qyIx7Vz5UkdE6DObzNReA8NoUuf5gEvfhz
GbZp5Ga9mX6iq5tOrKYe1oeqte3w1Fha8w1uFOzAEu5x/z1U50HxM6dSSF2TyahOIoJdkkVNnbhz
WxXCE4pdDr5d9tl5jJSy9gl51LdWEcb85Ehj809dmM4PC6sU6X6ce7m9FyIkP5XCqLgfhCnsQ9jG
A7inUUsVF0ZN+1wnWgrxGFEC6TRJKODB1w2cTzhDjsMHZC/5lGrMDud8ElI9FwTs7QdlJJd9ndW8
Cb0uRc7/wqqo8DLm9kuAsqBx0vO5/FgWdTXvhCnvr2eu/4WiQaMeaMw69tXjYW6Q6UtQaIbd1edk
zJAMJBfr673u5XL7Xj+vDEWtGylR7CGoYl/fzi2ddxkVWIAIBQptYQcpw4EKhI2Ran8pCtP8xDvR
35VRCCtKksK9NHNrqsZiMUFNnXBo3R1C8MPRGsPkeQ9j5VLOpn6iDiGdCszzdh7wd6E7mko0avkv
PFaE4lYPEeoWEwk6U8XUcjzamZI+mTkiasNA58sVAcWPopn3OlHvkfMMS1maqAwKGDNdveh9bxlF
UQa4zLZWNZ6yPDIdV6tkpzxYZZAHrkZ12Hqt8T77ZbelkvitQ40L18IAcmya2BDLW2FabqhIxh6j
cGv5UclEumtB0LMFVsuPSDgqy6hlY5BsHOC/0vUcKvOk8cadWgqyn5C6nb1kECdF7Lm0LH98vfco
9NGdXoBY1trv19IG7PdKENiVZBSfsHCW3DCWWjfItCRxMcuQd/LyrR3AVGm6QHxa9ImvZ4uFoBxI
LeDJ0TCCz70IJQ+DjMBN2iF77Mp4XuKIcqegubXD/xh0LUcEa9Ky5DhKLzMKxScDWeD7oVooftWu
IPK79GbZanQIoTXSitTXwpUg6qrOhnJ16UeVAIPqxLMcJPXfAud/j4KkA4UNgLxrh01NdBDYAiZE
1VJ9w+IyOza9kXuom+iKW4yZeYrF8FVSGudwO2zdmh/shEUGEVlwqh3X61cKYmOcApMLhuXJU4yq
/TcrMv7TKLR0WBa0x9+Z7WZ9IgUWQfilp1oPwaruCJOd9G8LCXzF3/4AFBupR63tNOwMAAtUdCB6
VeSNwZjiCdDphzSqUfOZG/PQF39NtF2G5LLlC8KYgUt2/fmsAkQRqEP4eNkwHNsIq7ayqYUPmKa+
s2Yr8ns9nna2/9aaUQPjW3LNgLBa1afysvjtiYJ6wNgEnzs10V8p/u7pVW4dMgAGdMJ4ryDprJvj
ihbNNSLYl3SsMg8IleIh2lO9dXrRn25vwuVFXN9aZPe8lzL4Cca7/opUDgC04uJxIXVAjmPoSgz3
6gR+A7JMgdtiqggSukiPiRaFX2+PvXWBYWmLHAb7korpagWLiF5f0wG4xsHV8pqytWjC6+MhtVoS
/zFKJI9gX/52e9SNjwvT4fcdvejwyMuv+iMnzTKBQtfAPS2Vkf2QSugtVJYUf0OHf6/rvzUUWSlU
WaqnUNxX4YiQ7Jb8nY87z3ri9RNGL4qW5X6HI9pOJWNjY7IjF6LTEnoQZl3PSrODRh9TPNbUXHmO
qCXe10g17ZQxN+dDdIPavKkthYPrQbD7ZA8ZKoMk9r8YdIiPZGHNCepm/vf3CcVYMIOA7kDdrZFP
pWREYapKycUJuvpR4JDrUUcg/UyCX4mK95kl2cHd328McD2AifB5l1Haup5dkOB2lEBDuwStGj9O
Y2q8Btk8jG6bjEO0U+TaWC+ur6XyTIuYjvfyqf/YhagdaE44IB6umonsDZqIjppS79H8NhZMpSVJ
pMZFAnNktdcnM5kLOrXxpUilb0mTZ/4oZeodst7DTqVnI/RSaXQunVuc5AGsXc8HrGBBf2UKL01p
dr9CCiczj2etgBxQgQe7Sxcq/OiQBjQ+OnDz6JMRmntsra2vSiUfUMhi/Auz5PpXKL1WwdDOQ6zs
zQmFPhEedanYozBujIIZ14JdYrPT2V2tXTsXIyVTei8xQgj3zjAKw7Pi0t6LtTbHgQ62lJmWrtLq
mwL6GFsTLT1I2ZGClXEaPqfwVXeetGVbr14AMJUUtei5EEyumQuKnZjqkEnSndpluUcb2MGdXpmp
KlTqk13GqidwCXgJAafthF4bu5O3hdQQbCVk1HXopRpC7iPEui9RGCCNZ0jBAd002+/CWezEyhuf
cgEUcG2xZMidrOquodYPKokSbsXoI7zUg6V8N8Am74yy8aCBgAK2gJg2Ksm/bS7+ONRzVEWd1AXh
pbAxQz0oVaj+MhLTQVRoTGv7SMm7HO+KkKL539/MgPwXdBvFbG7m1fWf5n1d2Cpwk3agnuKIpPaj
aS79MZfE31+T8DBNA7YEVzRKQNdnbFCaKAUqhzFAGWHYS2k6BwYZRkfMudT/MC0WC+uDxRgOku31
WEmfYNoRWCHqiWGHPVAqzPME1ZWmdZQPe1zIrf1I7QC4FaIhy6V5PdpQG04tRU10SSoSaQsZKH+o
AsO3I2mv8ba1HylUAArBl2+x+roeylaV1k7VmaZKHoSPFKCmk6QN/95+0N7T6xbtZQri8OuWhVof
sMKpjcEkRUc0VZSHWEvqV4SpMi+vB+0wxm3lkxtgoRtL5iGIBgMl0OmvsTb8hkV/Ackt3jltXZwX
kdXFckBxfpCz6i7VKuWkDbgDVGEz7eyWrY9KQrDcZkQMXBXXHxVqgCPHOeKtSSrasz3G02lM7GiH
wbr5VdHnW1COqIWxOa+HIR2hIw1r4SKXiuqLQrWOxZzNrgWj3evkLvUHdMu8Aq0bt5667LUK9L8m
Ky1fVaNMtwjM65gSXP+GaJr6NJTLCNouljURnTQwncXggqtJd77q1qkgeqXRiIMEwK/VKyQwIC+7
pg4vYGPxn+smC6mxsf42Nbutxs2hlnwfkO7SJlvNqrI0oRtQ2S/w5+ODiviar40RVOtI20PGvmd7
os/Bo7PY+VE90dYBc478g+akSnbBK2/282QU7pjJuVdp+eBb+ahRODVk16It8RREHQRQeqQnc0aF
5fYpXbbL6v2lywnwkcuUa24tu20bYSi1GkI6QrOF2wRTcVHrWDrxCNsfMiOc/NvjbXxkxqMUAO6N
vG9dp5KlLg5VmfG6cs6wD7TV9kGjMvcCXizY2TvLgq3nRoeR3t+CXKfFer1Ne70cIE0s5EtADbFv
EAr6SCE4OQoJSca/0JP4hNyu9eH2HDdiGjDP8I6w6SCRXpeOZKPQSqRs4RWXbXwQgQj8WJPTZ61H
LyBX4obGRic/52k2/H1MszT+uQQwlqexunpDxiyT4EcY6DC0w+gboRA+tp/pYcx2ra+3LiJqEED1
FyVLYCWrr9uYE3JiqcCAsxB65VqROR5KVRmPcW6ayAdoKiQds7AuqgToyy/GqjPvK0frvtz+2hv3
LsV9jLBJDZdC/+rYFsmsTaVJoU5kqvOINoX+2JZxdPgPoyw+VipgHe6jZV//EVxhEdtbI62dSzuW
pu8oc+pbMizb26NsnA6C4P8fZXW552Fa8VyBCFCp8HxU5G44quG0iL7sytduHHyqEMt8FuYkD8r1
hFRt6muZiuZFT7L8gEyWRZVHBN7CzXcjRt5JOTcOxdV4q2UCWSvKZqkXJ8OQfYe7G35SoQ2dSgKR
Oz3Oo9htFSOn3Wd2+afbn3XruoW5C+GDwjfQ67VgUVHFzdRICEwBAA0FveAwvYvbxP5COwG/yaFD
2sptwEn58hSE/BIn1R6MsJgfIcZke5iWrVWmPYR3CuUnsMarvRTrM7kC5o8X3mfsISyaY48IqNal
q2tD9/H23LfWGbgTmSLdGgz+Vg8ovadRc+hOo+NTfsspox1FjJg17MfIT5Xxr+FV6DagWMKdS7GX
ya1uIFLsCoDqhMx05JQXoeuNF1u65IvQNHbgVVs7ChAi3GyFvjfnerWDRRUMQsOvWatpkoMYDcTr
IBUIqYsO1MJghUBY6sgMRh94VrKzpza+KzElhRrqlzCW1ihu2srTaCAteJGj2QRtUf2SJ2RvDLXs
XmMrTneOz8aeQTKWMJan7PcddD1ZZdDsKQWBfOnrvn1BpUn/twqH6p+yl7o9VOLmWPSRuFAR3UJw
43os25gT0ZmI6rSWMT7kgWncAc0y7joDUe3bu3NrKN1iq0CioZ6+runlwdJlVLjwRNuLp1ka5qMZ
Zv3HWKrU0+2hNt4JAlH2CgeOut5a3ibJB1MuApQm0tGIX0awwWf69v9hnYgdrQVnhRzTO0KgElBX
rmx5wRxV4p+paSuvBXfx2HeNtjOh976VII4QLENcAkAjZ211tCXk5OIA6YXLYM+WBH65tOpDMXCV
HEeQEpGn1VnceXDOgMtgG2z+CHIdsd+41uRv7Yz1N/lDMQFyNZTkY5ON/F9EO5j48Uh9g6ZvGvLP
rTEZ0DoHglUry+z4oPH0O75sNbHlOcKRIh+DKzZ8WGTaLxzTh/goG0GD/GdrA8C4vYobG2bBrpG5
/gZBrecMKKcDIQ+hAUnV6gCzazo4iE8+i2Z4uT3SxvUC0IdC26LIQll7dZNJdhI0NRLyCLKoqByT
Rp/s0UxOGDcUWIJmmad14ejKDc6Dt0feuFroOHL4FPJmhQfr+vx1VlsHmVpgZNfH2SHme7hVkgyn
uA1bN8vlPX3ajZNB6YYzofMiAWFbl6dEMOETBnC8M/XwUBTB/BVwvfPh9qy2Vg5gKlc1vkjcm6tZ
4cIpZmBo0SWY4enFvTq8SQPadojw7gXgW0ORzZBjQCYDoLCKNSSKeeQ1Mll/bRZ+FYX1Ea5I6iaw
+HfWamuXLCG+StGX475OhfE1HSZZDbBs0WNpOJmtBg6q65ovlS63h6Sa4JtkY5y9wjktw/9wGKi3
EYRT4V60Ea83SjUo1hzGNoMLQF6oV47/ZMH41AVW9fb3iwdUm8bEAvpAuPx6JAr4QIkNA5EBKYxR
LAx1D/lR3ZuUYi/S3tr9vKy/R6PAsBZmboffbfcpQhFoyjwT4uz3NEhlz3DC6cGqKHXcntrv52yV
Ji7ug0DjIVcvgObrueFhZ4LTQxfIGoTxVZty9UsFAvJVBqH4xSgz8XFMK2x7IqsWPdLsgfpvAVz2
AyaCuezJnSVNHkEP/qhWX+V3o0PTw7UbnBoHzGfbYxdb/ffeaOwSNEo1wnkajSrza7Uw7vU51/9a
q4BngXLbgq2lRIOl5vV84Kr3Oro/8SXv7J52u5T9LNUy+lFYcd17+qzbVGpqdfRnQoBP2mA3887L
tHWh4F9KNx5RwKWFdv0LGsMerbqyoPnPRvFFM+kgF0k47jQdl7+yXjfwC0u//7fdyGqekIXaHiOv
xQF3ygGdRc1pjLJPjjNWZ4Cftec4kXq+vVm2bhY44xARIcRT+VpdYrOl6E2g06XrLekH1CPlsUxi
cVbTttspXmwdAy4v5BeWxvi7bzijiUL/mHBFmmXpmy3pynetSZMQ6bW5eBiafE8ObesmoxPOerF5
oCqtpiYcjFJMYzGIF3X5zJGYPCfChaqUbN2Vy6H9rDXSdEhT9u7tj/p+IReZiSVDofTGZbZ89D9y
60aD4lMUXNetM6QHDL8HALD2eLCx9fXGDifVKjPEX+8eBkUml9Ii6Yqz1lujd4bLWM/z7lRmhYha
onvpHKrYH6XGsyE3oe/IIXYUt6e6gWBjWAQVUJplbOL567nak6HV0YCRi16UyVdQPqnhDtE8w0fE
ZOAAORnmc1wnyBC0jjRw6RjO56BpiqcKqyfVbQhiVa/pU7F3777X7iGswg6VZhzUJ6qTq1MbVujk
kRaS0Rix9Rl8XR66BqLqgW8off5LKlJ5xAoiiT/OxEDfLQDuOGPS9Y+8Vs2I9OjwZenOE/f+KuFH
wY2AzEJiySt7/b2UYiyktCOelrOuPWs9IrlmDTPx9rK8P2xUNVAvRalgEWxck4KsPAZwVRBxOUFm
XAxtLr/mXRa+DIlGB77TnWzP0Of9aWNEYF8MRloHXed6Xp2SRXYncUknIpLus5RiryOn44GcUj5l
sjYdu7DQ73Xkf3YilvdX2DLyQnFjC3LQV9cmBAI4kB1debCagLt7MFJ1xUMmKWgy3f6sW5NUqbjB
E6IWiZrM9SQrrYkzOJWEfKHI7gRw/sjLA0fSfTuVcpzipsD+XAVNeR/PqLjubJ2tRaUGwZqybxbv
q+vRwzg0Y73ESrDSpsab0ih5tUJLuHMxxCddTcTp9mx/q3hcP0hQ7pG6IJawkMxZm82DRZ2iqlgc
wnstfozUdiigBJd5C2y+RhEeukRWs7jg5L25sEuM5OgufrcSp7EPklKr6Xc6c9PXdBTOvS2qtvwy
azZcWjFEw1Ovza39pY8GqT2UA0W0s5lEwdfQAmLnIfgHd498z5DOtZmMwQn76yhZCvqK4wsdj7zj
WDmNdsh6GE5IvAZ541K66DR3bvvqcTD7uMWvKzCRB1OV4D5LehDkhT2bX2gh26EriypfWBCF/hiU
nZA9WFF9iaRAW7ylVoRq5jBKWnFwiiqLDvUM7N210poaWsgTiduFnvYLDlZDkKynOiYx+6iASwFu
DtuzbtJGz5jM/ocB50r1B2O0aEvWfcqJj+zJ8vJmxs1YNdoasmAj0SiZ8Z8HbD/2iemWs9GrftoE
pn1Uu0goblrK2XjpgduXFynOxu7YIZRfnQnptE9ZXsrdYwaKv/SrsZdfZNrykdsFZi/8uR0U7e32
7tg6dovHCc0eEpJ37d0OzQceMXrkUxxqPmUerAuJFE/V0LY77+nmULwUMDRBVKAbdb3xW1oTVWSm
9MidOTv2Etc0OizBfVPIH29PauuIUUJebAPpXNM/uh7JgNQ+Z1FPMxKJCc3tajN+Ix8xT+1otz+M
St7DtC1/cH3EMCVYXLuXqsc6D2mtuR+KqoJJnVm54UpBWGH7KHGmdq6urZkRF0ATxQOao7yamWx2
Jm0FzN1nOa69gR6q3ylV6yKb2hPnT+POZbW1ZqAgl49I+R/foesvOQY6Ot42DjuaPJcnrJYqv0j6
5q2jIXm4vWibQ9EpIZ1DSozuzfVQIS9OL+civphy19+HKM5flFJrDtNk6v5/GGqpg6Howndc47Ly
CaB7Go98xTzXD1KT6G4VivogdLicfz/UQhInY1zihHXrqzXNURMlSstTNqLXJw1jfEZeLAhIxdDO
vz3YxsO2cHqXjgIBE23p608Y6QpoRHkxHtTsxNNmx+5cSCWdK7Ug/CEbaV6LzPQTKf8eomH506sT
AGCVjhcUj0XGdvWmlmmBNqhM4JCNevSDtkp1SHSlst3aGLF4p9of0L8wQR/D7HPMT6HUObuh4sYx
BLG77FeOPX3s1fwtueZe5n25ALy2KOHklfQkOQPasqWo0gdEWuzsLeQL1ojPg3j0JkqOPB6oWTyr
rZE8V5odqoem7YpvmdSKnc7Axg4HeEh8TZkQANv6WhqVTO3NqGDb2ei44H6G4Y+ok4PZBntM1o3W
EsIOxDg0fJeCubwK5JxqAAFpEWUINVbddnLGc9XNthuXwvITo0rOplWURz2cw0MyzzFl2i7gh+Gw
eHtPbq0JkfsinURbgoN9vSeV3pCjzCZ/i9O0O1uBEb06mR4cb4+y0fblCTOdpQi0eDCtv21N464B
wY/3h932x05CP9N2oHthyWHcN72d32lD37vUTutj0s6fdYrSO4HW1vISZy2iwyBhCC+vZ4rWXVFY
iEJcxmkM/cVXza2MZPYwe98rDm08A+Da2ES/LzFYPddDjSWuZ2rJR03KCmQiwAVvYsWfYqKNn2Zo
9R9vf96t8di3v5MCIgVjdbozpZhbqYqonEhRKBBjsGD1BiSiP/tcbt6y3i53ts3mgpLzG4svJGWN
NaIua6IgysDXX/Sg0npXLhrbgMao1j+JFMtnqBPxpyLqjLNVS+OneQ61u3Sy9pRGlw+5uta4t4FN
4M/Je7sWcBtVk7nOJWtqNBKkSZH29/S7uhezi7oT2Xn9mRLEuPdAbQxLTVozCNcX9PC6/xS2LeU6
yqt3Sj5iV1jMtsD4EcXTY02tJPegKCMs1JQ2wo63V3pjZPA/1MFJFagbr4O00gobs28T5043Wuuo
lnl+5wzWeJJ0uJcxAkBYz+R/LaPFswEwZBFSAfCDgeL1dtaQbbFEzqARDg9HwCvpwewpetye2sb5
RFd6wWIgQvMeogZLyqZziOJzDOLUl6o49GtdOzZwY3c278adx01k4Y2LnY5OL/Z6PuE8CxCGBZ7l
ICTcUavVlzaM1Z1RNuYDPJmrnf1JkcBcDu0f9SmEXgMrkNvwEpCqHQsY4J+GxDJcYc17On8bzwmw
TLIDunoUGOEgXI9FPJ0CDgMPbea4suZOME+ebpjqF5N/m7l0ZaXnWHEqcsByDj5keoywqS2s4CHs
yDJ34pyNy4GfQ5wBohxvAlpE1z/HrnrRd1z5F1jvAR5PReTVNSgCl4pVgHREoxwbUU6eGqmTn0Wj
6qqBbv762/3Ej+BioOZKOA424vpHTFVhlDjzSnedXM5+yO9Btsk2vQp5rZ2tuzlhxJZpL2J+RCa/
2lFlkemiDw3pLgHjyVUQVrHmRoWGWWsKkOEMUVttT4WQpdi1gt4QR0By9aWqbSQmbk97cy8A8eRi
4plFMW4VWjCck7SGEdLGagQw56I0P8RIrz1lYdn/L5a06EwDSH+b0nq66wqkqA94duqam88Cxazb
v+Z93AlQ8Y8fswovSkXmBZyhWKi5nL8JnhPYvspkPVRxOXjppNgIJsGvdezwpUSla+cMbi4M6TNw
yUXSkEvzehNUTal1PWJ0l5gU0KeOl6D1DpL4B8YKWUPMXTpPU18ER+T1Fs05ybnwLaT8cPszvL9x
MHYEH0pZnuQJePP1z4h1NmNoduElMaz2nBnmJHlzGjXdzjjvAwHGAbO0IPlocNjLnfTHnVO0liOk
QYF9oY9Qea0YpKJRdMfZMIWLRJn0entey9+7fn8ZD9gCNV66GoDrr8cTEOdn3Rm547JS8puxHE/1
3HfulGjODk9hayi6snT2fmPr1099bvdhbg/cKbEhRW5Ia80P7RnNvBy5g50LbHMsviMLBlYRUbTr
aVmxkWd5noSXNhaNa6RwuoxGHoF5GXtNr82haNdT/FtQA+tQIk/ISUdhIkGbyuIVeQ79U2YO/RPW
bc7X24u1tQmNRQ6VGZGGrdUwm0DCfN6Mw0ul98NBLwPpaCVpdrw9yu8C6XpPoO0BlAmakQ0Q4vrj
aVloFMEwBXdO1I3R0YpoaT9OYsLfoDWU7ktUJ6niZdZMD7gvq/Z7BNMlPiEFlSeeKJzC8Hggpgg4
nRN/zKaxiY9hb9JOqtpJ/jnWPKBuGYxFg9xKHSV4srSpfqp50me/nyeKho0ww38jPQYbx1uEQ4zQ
ojH2ijq1er9tJBjus2VEwsMuxP43R+FI9blKxxccw8bApQKVjs9VULCdZSQqW29w1Fz1lLi2rHNo
y5Xu9UKYuRejRXaE4ZpVSPN1Zu337Tg6B2oKSY9fArCeR1md7U+xkozZA+66LdrRiFQeJj3G/bDB
v+qcWnkGVMMqRXyeE1P7ZqYI9rtB3oXBIRn7bD5Z6SA1B6UtENEs5TK1H4ixp3MYIp/pLmoaT5pU
gBKeBqn7XNtpFtwJra5/ynLmiIMkl8mjWrUVujVDhhQJZPi2O7SgqlHSASeOOC9aUoXb0L/6QAcH
tqcII7V2GxUHNjfPlQk5nqamLhdJevGd+nsU7zwUG+cAdSIeanAziMYbS+3kj5sriGjKqiiK3MX6
kN6zrzDZTUPQFzOFXrFzvt8XYoicwecgG4yrH43g1WB1XWhhXtPFM8PoQE1/dJHwnv1sBn2Byoyf
ZylaiJbYG/h9+A6IhU1EEQT8H/97PXCnFp1WW7a46HKSfI6xR/gyKEOMNLpqt3djlvAWt2Vo7sx3
4xUmaeBCAxS38P9WH9fWRNBViU4VWRTNMzhw54wQ/POgY4sQO/r/6C9Kp3rsqYEXXbVzcW80LyEI
MO3fAAMi/OVe+mNpHbzu9Kztogt0ytxBsagvT3gmUffqWjh7Ta33xQV1S7Vxof9m34D8dC+d5pDF
oaCaYBhfa6dIdMP59k21seUA4LDhKML81mu4/l1WFmZzVMsAmAoMJHk6SdzibvRHGlM7u3tr3SlV
OUuuimzCOgyJELRS57gW8P4jEwrm3Hmpk/2StbBw485xDjRv9/rjW9Ojd7p00BBTRwzzenoinrJ0
sCH2IWuiHrlAlLsAmaeHWFL2NLi3hgK5i0L1khaTJF4PlbQgwQiw2NYKLU+Dtovf10qPU3U+nW4v
2nJCVq8LrE/OLkQQEuD/4+w8luM2tjD8RKhCDlsAMyQYJIqURJkbFGVbyLkbQOPp7wetzOEUp3TL
S9vs6UaHE/5wmlqkS+ADEbF5xEqVWmFXB9ndIrtZ0P8uxVUBlUq/cHrODLmHNuS1u5Ig2/jt7DKc
VDBz8zMcwPr8gOy/85XWT3YMcmSmKmfVLhyYM5uFc0o6BxcE0T1rX+3/nJeutBZKB6hWF4HJEy3X
p3asuxcg0m60cU2GzqLU/3Ez7VyXPYHZYcmnBboaZLbnrgEZZDHIaJxN97Om2iVa1qmOkEIW0dr3
f2ysuItAYgDOB929uU7lMLZ8GbtpgKal+iVFLJEaJ75jfp5eEtk59wl3JwobhUbK16c9ViObOheN
Ly2x8IoOaZjkkVV2frwrc111Ra0dPt6lZ0ItiKY7nWYHswPcePsJ0yptSk+sWjJWY//i+a2M/Mq5
tFHOHDvCfIr6O/6CNPdkY2rFvJVe5WtJPbXm1aJkG3Vb60dTNzp/fuz2yYDLYlOCezl5uErwvS69
UpLpPCjCPHeMK2W1Inby2jwA2vpjezh2xn/HO1lAtapA1gFTs82su180eCaNFfwoy8E/4PP55/Kd
0IOJVXkcWUZUot5+L2Hlk/LSNUiUvS0hMjDdDbqrdiRnTVwACJ/7aMA3YLjuWAqqp2+HUj2MCmO0
g2RS1b50XX9t9yuzkrCvP96Fv+lFJ5clxSBCDerQFGtP085pdPus8nJM1FqzvXYR/pb088slWVuv
7CJc/azPSzUG1QEH5/Kf0ZbjEi67CXMIZxIhSNtS/nYtWgtt7Zrk2X3Si2ATX71ptcXBxtpFj0w6
S0PcdJvuPGBqZl75beU8l7bolsgBI3Ob16375HWb84y2JLG762619UkMmpceeea7f/raapApnH1x
n5ILZT99Ak8VQsHAfatYgXdFq2nkqEYCJ9fDRUv9IOxt0OohyvvC/4nSu9APsD6zlwL/EBXWzqLb
iT+2+hKlhT7/qMxykVewUp3vVOV4pMhQEK63cqRibM3IqnD2JkXbX3nlr2ZJTZpSH3+MMzEnrTfu
8z1/JYI4iYI21y3dokeROjcr97ZeqjRWBrrniJK7JB8kzRogjX9rKLEXzu6ZHUffBXYBnXaCgVN7
nMkggNJxycWiwumOC6DBuM4n6j3KWR8/nuS5egske6jTDLfTmq23u1v0mnDbztISDXO9a0VuC1NM
qxTxNTtQq5UW8ngt0Zi79me7tV5RPhv+uCiBvwr9RawLAEFSB3v7GxqsA6XTAgxsRB9ELmDaKB29
7aslqu3CU/3+ngfAvYcG3ImAsk75fU1jt17m0gpfEMS4JrrVrutqkL8+XtVzowBm4ymheETScHLP
Oxvwmb4lfMcF0bjr1GIn6IKal3BXvwPxt9cFXUDQZbt0wY6p3DfSfwKPlg4L8CMCjwy+6+tMrawJ
O+pJ1VVqyeXVReG4jzQgDlkYjPP0BI6Cnh2wEfHqkr+KO5GhCbDa02wDuyGtj9ctMH/2wGjw4/Uh
KISoW23rMc90QQ1H64YqHGZr+oqVXvHsj82ShxYNwmtlrmUdl1lq7Dl2t74Aihos8tERTkpPTzWI
LXdD/nvSDNSmmmZFrs/InN6BsaJbr4KaO4W+unPGcOa2+LUuXe6HAgl4l9KzKofInFc/pe7YFU9D
vgUXa+DvQ45dUsbcd4cL5vfUrV6sA7J+AMeAIPryi0HT77Wa182NkEeu5wjU+IT7nIc2JqUB8Q3j
hO1KFbBui81wX+HGFn+Xyxj81EZ3uy02vcVQR3e/fbyz3jvnAZDc5d1RldohtPpJUxQEZW367ZLf
oGY+3XQUvhSuFHnza9b87JocDblsE8rjnWqzmSJCs31ttmo59KXmxc7s6cfZk+7nOXe35OOf9v7W
oueEMBu0q73VZp38slxuxYrvDar6/jRfYak4Xjsp9j2ta9Txnw8FqRwyGYI1e6D7dt/7mk8zr0bT
RWhSj/VaYifRDumhtqpLEkpnZsXVH+xCbMS8UILfDqXRa6qmHCGSxi/myFy39mCCnv6yWt0lbND7
pH+nGCLcT6BhcPmfnGYZ1I6VBuR/W1u+GNLKrzbNEZHfWGNs+pP+EEBKiHGI18OiFZcY+/uandwl
KHySTvz2RULg9O1EDTAMvqypDI9WpcfNGIgYiu4QZUGA8y70DCCFwyUtm3NThk/DHQm9kwv5ZHWz
xWsqDcXlm1Uv/cNIAyYR7mRqkS2X9LFNUwXgJW3Sq7zvKCwMctTMC8/879fldOKUlehikupDWzrJ
hdGWWVSQmilCwqLiOgrqJqEPlAa/FNYTxt8BlSYZznQ+EsH9UVzjgsSruNHA1g5ja5vAh0v/u7m1
zi976ZYmBtBuIp2sN/bh431/5opykI2h7rwL43i/H/P/3PdNbg3CKEsCAw3YRuxoQf64ZtSRok51
I3Y6qvW+fzzkuS+0R757JYpw6PSoBYMNMs0b06TBuGaIeh+MHFLDBXFnj/K8G4qiMD1YO9s6Xvdu
luvfjGKy/Qtf6cyLyoEnNqYnAzP2NJ1pC51srBqZuRWoCJml+sFuRf/HZAzcGxx6j5T7kAI6rcBk
NUEmcudpYlU4ccaj1rtXUzOr4ADyJ3jyaat/+3h5z1wvwFsoVEBIQs7ptOc5GSn47ylLE8hkDwNR
9UFYFAzWumouFM+C9/EspaW9VY8OFsCyU5S2Uw1A+JUgQ1sb44nSduHA2cbZISr6df3J19/QYgfd
BICrbxuVVKVR/Fwo3rSx1vbjK7Ln1hDCfAv+TV3kGkNbc417p0IpHoOTdQknYyiNaDP0Fd3jRtOn
4zhrrXOjzJ6ymTdRQv/XmPTOi8xsWXm30j4LrntnHR+xssFf1FRr2l+Jyuy/OcVEVRXsTN7gBkPq
epjnYab5n0rxk34L2kLmqtlfZwMIDcJvQfug0SpNAgpaZCxCs4PHHZhxi6GYYcT2bLvdPdf3Kr5Q
7AXh7Muy2eLUqAFez/awfbGJubXIb4MKSmzTauN1UbVIg/vtYOSxZo42xmo4HV7liHOvj02XGsjN
dwqJiNEPVifSrd4TUSFNXWJP3cvPgy7GhvKpR/c0r/VvElbHk0QHaQy1XJvvi3ros3BruJKjbQU+
2TWB/2RZZFSApmfvkwW67LtvTJ0PZAWNx7jovME+5tSgAJtv5YqmzLatQ9iMM90uDCezEZLGqs3h
lmGQFA5tmvuxn7uIvmxNWssYP51SxlAS9BqNki1woKl1NQwQM9MQoqn69i/oCtgkoahdXrhLziQb
uwYNptEeFRa4QCdZ+1TWjhBm5iaDEiulKlLKx5JwAeTtkhVa2DgGyzILWdUIFfZDj3S93/gHpVNi
v9Bpfv/eQfByaBfBfttrWSfv3TwKx6cT6SQ6pe2D0MziR41Jx1FvZtSNV2c9Ij9/KXA5Q77ZrUjp
tpFVOrw1J5FLLkitHGd0E4VuFxpH9mCjUmV3yqFDilJH6Fpj9m/m1+16gF2kqqcF3atfjj23z2Y+
qvrWL1Hrv/Bh3t9Cb3/VyVrwM9kyGk7MRtVkcYtx4aFzB/Ow6he9984sO+wJgmzDgrgLRv5tmOG5
Dcd9Me3E4PGKAPzrN9Lp8gafyy04bhzfe2EhEvan1yyZ7R5a7WU32HYnyw5tTxSyma1k5jK/Sl19
iBE/gLaxXJKbPbOUe72A5uPvcOLUUrMQLq41Jc48Esh6PAinfBR6rt8O0sl/fDypd9HALo7328Nw
h7X5pxwzWoxFP5tZkPSm9rixrDfGMn0NpgIpwM3KLj1V54bbK22QaJnhO7qB0dqda+w+0WR57mHL
hR1t2ChGQZlakd1sl4w6360k0wMnD/WTUBgo28k3wxIid1J9A7OXes23dBYpFuAaZqh9u2mXBCre
hTn7YGTSoMvA+VIyfbstbQkYqCYkSJyqKNLrFniTE9Wt2RwG051ktKlhzcIZG4aMuzuvP09yay9o
vp1b4J1GC4SBCIR8/u1v2Ey6JBigeolPN/0+U7ZXX82TYQ5kHHV723Oxf/14B73v9DFtKID0VFGA
ht6+/6T/BJQ2b0oD3ihI8sp3p+vBmOottmjt4VKWpYMRW7Ich0gGsrVi2lOBGyl/FiMKl1X2rS/y
BbRFP1UTnPtaXKrAvQv6+HVAf4GQoO7FlznZAZq/8RZqOMUOoBm/mvgb/OvN1h/L1+6jEPdRcAUB
iqjN2zUITPhraGxjCNsO60vf4PfupQrEQYaU0bePF/zcjAjbEejh8duLQ2/H6qyAtgkengkyKOuB
aFneFn1hxh+Pcu7kcD657HbEOgny21EINZuGzInNXC5VVOF1ckW1tw/TgArvx0OdOzdAaqkwA9jb
8Wtvh3KXCTdGnBCTyWj1LPSc2frRE0R8kbJJn2swEjl2NtlIHJ2u4AldmjjqQm5w7tzwhu/0P6j9
UFrf/gYDwyJMkJSfKNCKu18otS1YYdNcUlZuNT3BrfTSvPd5vUkaPfRdEUODFYL6BK2jt2Mq/CfI
E0w3Idnx47ZthmsLqerk49X9nXCcDrOHTGwJasHvYKL2aPhaqe/WebTJ+hI83KimK6Dw5VODyIA4
lFAE/NiYhklgDeQiwImnUj0+2J4PoGcrnG6IUD/XnJcR45sHmSKCHlIdzbJINzahPgXo5eSfUi/v
fojOEdrtJlHMilTgZf/Mtt0Q8GvtdkQsN5gi3cH+yU41TJQkNmaYGU2GVSf90qXfBR2Kf3xZVU/Y
ZFt+jOSP8q9NGx+YaBmH+UX3FIgXrF98jBbLokNmW3p/3BfC4XTviFJLMIFSOieHWa4BROa2DZK6
MVCXN+o8nnGBv+nL4dJ1vW+rk2+zxy9grLm0OWcnQVNbq3x0Nby6FeF/BEAlCCc7L2NDAwDkmA1Z
HCpjh493xPv6HxMErurRf4Ww4JzW6ykrV72DuGGCgo92pEXWkqHQmnvqQBvfFASUWdTSZ7xf58H5
vE1Vc69RY/ks3KpM3DlQWyh4B14CJHXz649/3JlD4fCTuKx5vByu0reHglfL2cqeWoGpud3fqeZs
X1S2DsePRzm77iiHAJg1aZGdSlmW1uSJYvCDROuQlCvRD+qgp+f2eOfBbJBJqU3d30NZoQr+fwzM
iccIBa1brpq300u7IEWpZ06TORBBvK1BGim3bA9L2ek3Yq0BhZht9vzxoL+rfqfbDP9wCh9g23Z8
+ttRexEoP23rNLF3EmsoHPBVcS5KfG1aT59gV1e9+LfclpzFrry/Bie3b0FWLAZiv5u1Xgsaii9p
avM8t3aRPawQhPsLS3PmGXConxH1QlqjXnpyFnAVVhU+NAFRryMTfnMRaWXdXNej7BHiMuq7MWjk
YZKLeexrx7zQ1Tk3PEkcbx6FWt6hk+hNGW5ZG0NBaOr743cST+uzY3U628JD5NCY2ngw6ikk316i
1dMvocnPvLfkFhBrdrwQFPTT4ccK5+uZSLUtxuFlNUsPyEKpKAYsVrbEH2+IM4eMahEwfarSu5bN
yVJ72bpqY0bUb4KtpV8rnF/uqsu/Ph7lzJtKMA/8mSwN8MBpS67NjVrXtM5Psmpzr5HiMr7lSoij
ntqaHonhj1ltHGg0sWFg7XEot/fbXV5ZYuyXMQ+SpWrTqwn57/LgNXJsrj6e15lPBXwFKXgQZDvZ
4WT1cEX08AocfOwGR3VESz39YmJwfBh04CwfD3Xuqn4z1snJ3UxEQNKS2Ai8qd6EKmiyR1lLsIs0
XLPPLSX+F8w7tO4pSNX8czJtlHIpU4tXsy5srMsCm6q71xb9Ten1xXzhzL6vxrDme56xR9iAKE5d
WdAg9sau1/1ktVN5teTgsArIyKHXBf11w2mOIH5YIVcHyh/5Ss1MtnV1YTuf/SAeP4DmCgjnU4wz
7/JWaf1EjI96/73tapDSxi69QVf3kpfPuaEo7ALjRDIJLvv+7/+T7LRyG5XTsMc6W2S/JjHLA0bm
4rvndl8//vRnzihEUfRFdsI8MkL7v//PSIZDYa8Ay5dMzmQfmjTrHrcp9y6oAJ85oxxQPh+6n6Sm
pznr5tP7c0biXgSqtu86b8L1gt3HQ8FSZ1EVSPfnx9M6c80S53DJ74qmOzj07bRE2Qgv01s/6SZg
0+HuGfgy0ZpWP3KjCbzQ7oL8dRtr+bjWsJGjGXnVS7v23G8APgWpHc8uLouT34CqMk6k7eIlaIIu
L1Zv12voz1Zbhinhfx7C52s32hTjeAtaYbtRPpZbF072fkmcPMm8cvAn+L7UJU59ENSW0tKSupME
OXXYTPpWaDhLdSiNHHZUX4svSm5a5Expd+Ghe88Vok1Gg5CyJekOIcHJneJh/eYt2eAmvtd728Fe
J/s44H/ph+ZsWvMdypc91WVAP1fL4rTPufDSr2XgbZ/UVKWXDu++2KcLAayT1JnUBKm/k9s0Jb3K
6zp1ErMZJ+wA+TThAgUjdgs3OBr92B/8ZtxeP96GZ04XpMYd94XCBk/hyRYgFQSuPzRu0kj3ZdgI
7GFF5BeKMWcuC8CqPBAuJ3gXj3q710kpa72ZmJooMDNr9HVA01tJ9RMTY3c4fDyjs4PRYUMDCRwO
Af7bwdIy273KFbXosumSFv2Wm938Mw6mxb7+eKhzi8cN+LtLD7bpdAONeuOmtbs6CRUcoA1NL45K
d6oLJ+TsPgXIvHsGEhm9azatemMtqSqdZLPXoTr4etsQqTZ1+UhVqRTRsBnlnSy6soroFeSfEEhG
3KVdF9xuW71BpvnjaZ9bYQJobi9KIjDDTs5N4HXTVKuKnWp2+e1MUakLFxiAVazPvi3jj0c7t8g7
OQiGoUfsdMqNoDxpr5s/uYlGbh8Jmlq7x2t9IRE6Oycqv2RBIKcg6r/dNTb+QHPbMQrtW2iDlrNE
lT2oI9AV+f8sHyLMQKpBaEFXezsU0oa907cMBTOhCmvciJKgXIM4zUbjwlDn1g6FBXhPO3zbPiVM
58Wobb3puonuac3NzHhgLtdLxqZngp9dcw/IL3EPJ+5UXyOgTOJDCefIFU3wj8AmOY3STYgl3FyF
/rEBaPUfoiMXoaNmqzFi7toqtuyFgtbHm+X9M84v2a8y0PHwX0+d6KeMPrpfGE7igUC6n6sKtaVF
uNmMAbDX3JlKmJdyiHNDcmHbqOuAOKG++vZzumBni4zgMDHhzF3DoNq1byB/HTOsKG9WS16q5L7f
qpB2oADwUffSzClpjrr53Fh+4SVQGea4bMYM7eDMObQj2MaPl/PsUKwYuEls/3gi387NWnULrKbj
JjXGl7C4dbxDkTA9DlOpX2ghvo9FmBU6YMTRFFvxY3g7FLEXHW+MPROrH72Dnq7zUYn51ShW+1CV
HuXQ3E/RzxowT1DlRfjfuT28kwMxQ9u9eTksb8fXS0vLwSF5yYqnEMiIbHzC68q41ecUD8DBWK42
a+xkWOGZVIRWmy+fEOjpv/4fC04gBF5ih9Cf/ooZ0l7p2JmX6JPRHE1oHhEo5PraMAEOfDzUmZQK
ysNuSUOZd99QJ9c4km6+B/vcTYB/I6iKCpj5d13minTF177WQCmuNKcJnsZxdZN1bbEylxBG77Za
X25H3xquZDGXj56s1l8f/zR6Raz222Boh+vuKgWoLwBlOtl4jWbq24zvDEoPufbaozORoqdZoK7o
bqNVQ6iXehWJdp7nCEtWfQuraZruhtTSqYu3KL0dVAYIG2VZrLUSCfb61ZwQWAlL4swytDN9HuJR
X6SK09nq0Ige9OBVWeMGW38nLMe1V2XYAdmmeLazWVufl3Ywq6i3W+fHrFc2D4RWVHjmbb2LTFiK
HCUgpa3Ev64BXrWNoh9C+JdpEYPZKLRDZQYiveGvpNttb3NbhEWaGWOc9/R3KySXFv9zSsVPPU6D
5xcHbW56/2od6vxh7HVlv4yGtVoojJsI1hmiNLLdqd6BH5gL7Dfjug9QO9BBsaZXndAwVILHO94E
wdTtama7jPmnsjHkek0hyYTuVbQroe7QaG6k6yKVsV1YaJr4pa4ZVzzlaxXPWua4xyJYjTbu6rmV
0PbcobseVi8Xx8w0y/7T7BrQuoC2DOU3D9UBLfSR8CluQbEPu8e03UNBxWQNzXQLLNA3uzD1z9sK
4CIqXWHJqJflBv/FQtMvdCeqbJw7pT+sjT/X93TRnafNCUDs5wEY5gO2yRjHGkHWYZaGAl8W0vFy
7Ot+7rbXdd2M7yk8T/swNn2f3WmGN7UhOUaFX13TNbDsiqYYr+ijDA8ysLsthJ/WBGGNd9/+HyKI
cTCRJwakSsCRhyrVNp8cLOu1g5jHQkQeBOIinKVTTlHbB9MXzfIb7LFrjfhPEwNrEFWdsr62vVvL
LGwCdxFYUsp6+NSkxTD+KrexfXb1wgXh4tjKvy0MP7tDzQUvkbLsK4l8hZkikFD1BVLtmo8QiF53
012zmJNzrTSX5AzgfvM9aOvBBdNjOpwDKiTP8yLdm77Hf/lqUkYJ1L7J1I2onbEL+8JJ5yssLA38
6l2//iELkMHIUsx2HmKjaT1Jpw/+kmlePq3BYN5mJINaJHOnqe96ny5lOHatFlzDl5D3ta3Aiy7V
5pXX6BZOaTRVBGtHUZfmEjb0gLsYcxLZhxxVHfbtYPqfqhyGK73gFmb5NGRtj3Vt0XzyEdr/4gez
NYbOaKd6bGdNvnB6tt4+ALbVyQyzDMQSXBVji0ywUQ5KGt38KPXWru70GnUzEM8qfbabZmsQRfSL
H5CQvDpya2f7GhCg/Jq3Qd8OmM2vX6tt7eWVBgVBIIVn7X+zxL72WI2z+5htYgfx6J5A+rl12k/9
XA8dKahj/VPPw6bdqyWQT0uLzE44A3vXD7VfDBXILuV5V6kvizqcGiRDjx2Vhn+12u0VoKfVXsLZ
aqwGjUdHPSKDMLRRzm1vhtgHyyYJ+na8KqYmCCKBChwcFRVkOpww2N23a0GjAC62XvDJpADnswXS
6sJcs3CJrvo0CHXNHapjP9UWhHIcufi0mnO0llwSZxrpeivNWZYRIeDaAGzuKSt4nVi+zsXok2wG
5vS1HDvPjCntuG5kOF2RkAPUMtyQ8/6RTZltXjlDtsZpOfdQ0oFw5pHIJj2pRmudD804ajKqFFX2
ZDUzxCGNOS0fECR3XxpT5uOlBOx3BPLuoaBttDN8qRmfPhR26fNGQlNI0ioL5tcuoIrxZXFqQ4ss
zfKGo7256F16SFyadxBRBeQepSkV7nqcxnHN5ej1YesMKEUVFZhr9ws3WDv1d05lO9UDRaGpOAwN
fz6cx7Xj4HvV8AtUvt/9q1pXZMfBgHRxJ/S2NO+GAOTPV4cbLgulsy7+DZs0A+Cq9G77K6+DqY3c
yUZlVHMChWMadILylW7lsMSzpaR1pXlWY1wL3xBWFPSpa0e4Q8j0l4eTYjOH5op0ZwTcKSvvp3kZ
0bZGUWWNZxxHyFvsTr7Wbl5WR7G4oI7zBhnTKNOcXEWtLxsRQ3KjcT2hy64+56U5093Vgon9OpbD
jVTFknIhtv4aYgKD3CkKgeaDX3S02cdpQICtqpTRRKZVTBQpYPT4AFXX+efodLMbFWYu81gfJP/n
WKT5g2d2g7ypisFIr8FA6OYBo1KoRlMWLNP3SlqN6cYeHVTvdVtGIzu29uSlh96Ci3RY/UJhLATt
Y6ufART6WLqVhdHeLqWjuuNYUzv6uXTNqkcwstw5alfT7g5FK9FM7JCMHr/oda/ViFRv6mUcnNaO
ISfWTwIPE+0nxs7dp6yrLD1GCKZ1lmTaJqMXoXQz3b6v1SD1aLCt9W6n84L/m4Xz05Omkz4Y7pRN
R/RQh2fHHeYqRpceuLMhckC8iIGYeoh4KHLxaFTp8xXmY2A7VDBl3wRqq07Ymut61wwIDFy5Pfvn
EdGI5pVGuDeE9rJUeYiOmPFDpaY2fYZgvBrhaLTCugMNYH1yZndbUFC0y3+k42b99zyra3VFP3K5
Ez5yPA8b0VV+KDLHLMNyrtREq8tdb7A6m9PjsnXzd3TDzIDARFsejdRxbnW90r4Hin9Qu1eKbK3w
mkiqPP2rowDohPqYVnO8CLWh4hMYLd1mWXj5FkFV7F4bgD5ZZNu99TBSCJ9vXXTf0L9VzDG0Gmmp
qLcG7BVzItFv3tKKVzH50oyDpqS/rQMxlbdVOjbWFVGVJa+LWbb/eobXL3Er2upnE8hqCKvAGa2w
p2Z53IRbvBZAIF8az9Cc0NVrZCUzbQm+FVOOH5dL11KG2SzXL1qvUTXgZS2mkKcLEqwc3MI42nAR
giOquLiTaRT34zVNQeLks2dQDSyaNhEl3bjrymr6lB9pF/flqNJ/xOIbQ2wY/fpNZsrNY2rx/oOL
pmo7x+64Wt6X1UgbO7KKVDpHoFdQ7Ea7J2Qyemnoz9aE2GxS127W3Y6w+FItGl3hqdhC6gNgeO4A
Dm77HUI/2h6P/TLlQYqM0+JQI5CWpT16dt94t0RU4lsjQIO8+qqqy1BNPN/3xlga7ve1VNU1ZQ0o
YEWXT5COhnpdxO1aZVb62TOLYrwvnd7rIgSJg1vHJag8ZFqg7vtAX3/O5UYfB4WYcoaGNNhf+rwS
+sPmBThHzSNCYlyltf23QYu8itBYCNYby5/s+Qq4ynS3UjJ2w1pvgeV2RPmEuzBmxEMBDDUR6Tzg
ertBbAxTy5gBS49l+7zgxwtJz5bbwgtGf+lB8pp90roUHNmc9tV8kHQdMjZdoxwkUYvuse9aAwqV
YsUGZxuepqHqlu9GLtP6kHG/fOaxLD0ompr+4vb+8NnSSmGH1jTpBnoknUCJgdaFCvFF2LzQF8J7
8NAJteGo2p68M3qUob7AOhc/tlHjfFiZP96PLnv7mPMgwG8YKz/SXbilET4Sg4pcCw/FuHU4SM+Y
GFbqmFkgsG+7zSiwEcvWonvOtUkYVzaqKk+5hGpw5Nv6wSfSQiUjN3fnz33aZWsEjH1Z7nvlgZ6e
zMYTsVWMW4W8Eaq4YV2oqQntQc9rnnKCk2NdmW527FsKL7xxhqwPlomVCqmr0R2dBqPKqMhmAMtz
ZTp/S3sVRthKs8Y6hHpfSLOHzaswfww9VXePK7DIn4Ymi389b7Qe6gZ1dCj4bflPMY3LP3rluWXc
z9nkQW2EqBWTUdlP9FVLmA3GpkPsZP898yJPTRzITv0VGEP6NLvrdNutrfpFcLOCLaqV/DZToeWe
aFchQhxuh+fF3Or6Rqu1bTyCQWm/edbU/9WnRvFEOzDHL62q+wNq0AZ+SsXsvzgVzT5czNuiiltE
5365Pl3km1TP5y4xZNvl8TLn+ufO16ohwRyg+LRJf3Ej/IOzNBRz4OYRJZf8G5YNvUf5il0dlbrX
9ImAsVDGoKNcdSc613nOwYumeAtJTw+xf1h/LT5dc2QXsTj0iT3vR0zXbQJaB3X62nWyO7tu+yqE
iZnj8KHESOo5cZ85lbfRLiSJ45OBaP/SrFMLCkZkpEhaWxZ/b3262QfKT1jR2cKeXuasM/rnFUD3
d7AniwZ9tkNIrnVyblqM+TQvkarPEz/L0457wwpelln1f9uYoJEacXfof6l5HZxjOqYGVj+50u2D
GPr2k+k1418WKrC88osp7qU2mj+oPIstcgD3raE177lrZ/L3rvpOFW48TCuYyFDUW+/feOh7WPCZ
p3kMq7EukDJC+xQ7DLdrvyxbtjq0R5taRumkpwlFB++HS1mwimjGpF/9Ft3zyFfDND5QbDB5X+qi
R2kiKIMuVpq2/d16s+6EncSjKx6hdFJl9Fxl3azC9MsYfRllHFatXvUrE7jS9WQIz4m1rpzzu9r0
tsdx7gb7ClAuexxM7PqdjNoSkRSmJ6PcD8gU4XdQmq3QZ9hxqg6WpwQM/SfsODd1jfYkz2+Vpds3
keXMMoAKAoWhWIzIdhekhFdlNVqOjkS6uf+0ApGH548LJGfqcsDe6bzv5TIc4E5KN13QroazbVbi
pJ04GEtLXLXw0gZouVwoE50Zyie0RioGezYqjie9m11Sq0jryULt00mJMBdZX1XYkqpDJaF3Xajf
7lW2k3AeZ1Qg3zq0BlSK9mLrf5q96FBipKH5ZrLNQI44Pu79JmznQudv/82no6BTyOMIQhUrk5MK
fGnrzlAPmQ4bXS/uR4dktDAb985RkEBmXe8jZdXGH3fafvcZf2O6KE+fqqMj/5N6dqHrCQ2y5nay
hyrpAuldqPifmxqdKFB0u70sNOa3C+iDNzRtLHcSbKn8zyY1YeJMMT3g925/HYZAT0OVs6H+j2F9
GNKwtJH3pl3/dliRNaLYCqknhtXrX7SihBpbO8VxJg60I6Nq0SXrgnIeLox7pk64604i6Wagl87N
/Hbced6hiXllJI3X2EmllXKJhV7B/bAUVeMw09PsdsJT466UnjFcqFmfOxs0r/E0ovsHA+NkHyH1
o9eEdkYS1MGermTFg9OVTdi75SVhuTNDIceHNhg+M3Q2TvFyRCZNrQmCEpw/ljhbqzTy0nS6VqL/
Y7lGoHHYee962IazF1/frmln6VmXL+h/t5PlHFIMao4ZVaQvH19hZ9omuwwtfU2qvzsG4mQU0Uhd
douTNCgMUjp1ZP995XF+stLlf5ydV3PkyJmu/8rG3EMLbzZWuoCpYtG3NzeIbjYb3iPhfv15wJlz
xAIrqs5ICk2og9NMIJHmM69pdyb6zU/nBzw1g6vE4Aqrg4G5lWka9LYqxtyBtkKCFShDr96OpYUM
a55d0ps/sSpxUAHOCtMZKN9W/HYaUHlQIW5yB1dKEyx4cQRhPYflVR9K3R4NYxu/yH4sCRJrJb5k
ZvZ2auFWgyBce7RQIPTNsiyyjkJ5VUGb6SN9Z8lJeKPmMJB0Z5B9+krz1fmZfXtoI7dJgY3ODaBB
oNzHnzJX0H9AMkk7LGuiCDSi89Uhci5cRCfa4AwDwQLKE70oMFbHwyhWSejVpPoBlLhI3dHougen
TBHw7bOxfKaVUD7MXWnss1hSFNcx09pcyd0qoqZa+u38O7/9xNxEiMvI/JdmjbyutlcXlb1ghm6R
6R2wAKtunZAoXFJVcU15w3pHJSNF4dQRrq0X2f78yKe+7qrjzgQgSkWL5HjkPm861eq4kLtWtd9N
YlKIpOZipwu7vB+VUPrbRyxvuvI58Psi+Lc2b6rH6I6OdaMd1n3MId5XcLK1ZJeH1ffQKcyvBIIF
JZl22J1/0bcbFnknENCghNlIEPSOX1RKB9jCkA0PZh4tiNMZwp/UzCZ3l+cLQ729NRlq5UKziNkw
WyVXErgsTQ1U2oH/LH5edNFdT0n5IVo9gDINCMBgWubfjnUQBlRoGxPqcHtst+lgzl0lllQ+9HrT
HBwRPhmzfMm45MRqWcM2DiP4bYDc1zd/tU7rIa4SXDXkw6T0ZuPZYix+wp3u77B1cJqgsxPjAu/7
xGfDYEDnkqLsCqRuc/okpuiwndSWw5xRx5aNOLmejDLB9sAuLsRx61I/juOwq6DtjtYA34zA4/jl
8CdVh8oQygFXoCVYWlP9uYr+7aF16tct8h4eFJcWJQtBLoOw8YUT6cTcrgJu7AmaxiTHm4syibPc
yrmzDwP6jEE7DKQMZhrSIlxST4z6f7AhsIEFE/3CdgKzdvy6RUZnuOjl5TCorezVS1btATsMB8MY
8gtwyBNkNhhshAAgGxRQxNp65r9aN61hjqUhTPmASR07W5as7sfqVNG4yhi3T06OgZQbpVoJrTh1
pNTjPp96KNytci/6JoP2a8kDXuKTU/7tyIFHo3EtE78j/7Zd0jrhrCnUzkA0ODHet5o2/1SGKc38
0a71p1ohPbywU08cD6uqBvE0R6ENTfR4MpocoqtpZRCUQB8dBrmb/HnRMCw1anG9moN6Aj75+dPv
BCBBpW3JDkKSCuXF7XUHpVnVBzKlA7UJa+W/tNTd89ZevkD9BlrTjK0R+h03765OJnTKlL4o/Kzs
rEvWNSd29AoRRDkZUphFSHj8+lIP+UQpGi7eecl2IdWKgyp3RqA03SUo0YmhgF+sKSDHMXTyzY4u
rb5PirX2pjf1fZjY/X2m9CiolJIanJ/fdQFvzg4bvCOgX17JAox1/FJK13dVh3LMQaXo0/hSaFDs
NKpCuXBGnRpnTYuYQVTISFOOx1GnOE8KrGsOxpRWt8D+S38eVPnCajkRjnAGcodBmOAm2t6VxOel
ZNS6fDAn1j98mjZFgHROU3WH3LHauImtUjadMrOK4MGW2aW884UrtZlPbhf+g3nuShvZHIYQNXQR
mbPCbUZs7XYIOMMPyUr6ztSV89o15HmUXUDp6ns2tYMeRaPpT6jWOV8ds9ae5Gwav4Z4pi+o1EjF
vWgoyHhTvAqcj9Smv9txW+j3YxpDcDeLsUYwQhHde6elU+PKAi+Gg4b6woNGUPgji23jmxShRxag
mrEg+9xZ4ntrpMuN1mW9hLIe3A+/nkEQXAiYTlwL3LeAmaHQ0ADdsvKN1K66jLV30LBdoMUyIZ0u
RVT4afp6MM7E1fmVvN0z3OoAtKA6swLQK9oe1Sn4UKWDZ3AYJrN578DS3Oczf1Qqa7rwam80FVet
dliaFIMgBoFAW9/91bWAQldhA5KZOJRSartdqHT3uWRN6v2SoXfjOe3U36DAgJWCFCXxN1kzpco1
Bkd/4MS2b6eF9qYLqwztv55mh+qlY9VWX1M9nK37Bpiw14JX/oH/lJP8ao3cuZXHvsNE1W5i0wTI
MBrILQ6GkvmobBjxQxdPBv2RthaVN804jHlRboYRrHNL/rbMzoLNIRqn/W7KZXRc1bppJ1/qzLzz
pJXr5OK2BuVaXtomuhKTPH0xJDUGSVuYvGBf2Hbkx+lYl4/jOHY7Y+qH+V4PC1rqHUK0zpU+Oon2
2KhRShUpGjIEWbio6wOQkyTaV3TqzStasjPehTYwpE/nP/72auKDoFgL5pFTjMNsK0SD/ksusUfE
IbFr+zCUU0fFEyPJ5rbDuafZgYJRvzpVPEWXmMJvLiiGfmGAkEuDm0NK+ngtYPCi6pJkDgfNbqMM
Q5UaK6l4rKLvcpVZgxfjbyJdmz361well5TPNnqYsyvh6CVfMC87MQvrkiQWpHYB5X/zKJZIQcqD
BjugV996KcAht8o69dnR6V2ZdVF7utVFF072NwkpE4AJEUQ9cHQOYhjrxny1GWA1AkGpK3EYwc4x
thZp90h0Im3f08UpvNAcsx/xHFbyXTFFcAybqOlNX0rrjuasEqWXNAy3JwHRGrcZmrsrjxZWyeaB
4jJJE6Q154NeVs5DJKT0YMuj5i9Nl104CbbXGkMx2StbgaBovayP3z3nnCD+HxdKHCK90vsCWjBA
i/351X1qlLVMS32N840o6HiUInOWUFIH+bDkovDjJWv3SptfoqCcWMkU1VDdxz5oTeq3FCMDQarR
zjixE2iRqwy6jO6e3QVWIxRfzVY3e7g3VdLcOFJj3itleUmN/e0C5gkYnwIKunVg/I9ftBo7GrT6
LB/EmIdXYCuSqwZm7i6xQuuQae3sVWa0XAga3gT560eEZLyilwlurS20XhsQ48tHxAuR0KARq4YW
9rUSZOd4J8pJPgx11uhA6MAdKercoSapy8xBaho4E3CwfxsMrf89WIinXHi0F7bL63Di5dFocayq
jLSAthpleeQg4BH3yyFXcvWmSkdzhTbazU9rwVGH5uVQTAjZASP0uxVCR+/XWcqDPLR67AHCjkoP
+A/qVYhrl4nbWV2hXrU9cYcn9diGuiZ6ZK2n9RTjvTAezS+a1pmT29aqpvhCbbpHkzRj8mSadd/w
IO5qNMCbATgfCLMfI3v/YSritHXDNbBx274pSleO5PE3lhsJ1aDeShPX6IGtuTnI+0cdxf1vsujr
NDi/Sbax3zpV1KCo0fCVKIRv0kLdrMPE6bvl0BpKeC8bpXVbpBGOH/qSOb9K0Be/sToW7c6qWvPj
+bFPnIGryielTvIw5EW2KbhD2tSxfZYDRYikCqxZNX5nEcoVrp4VxB801cOHJhVp7nUFAFJ/DSG+
5P2Ez4Si99QLzz/QtiTAZKiQlqhWreEQAjvHGwnnJ5Ttml4+WIYxSoD95nRAuQvTNkVD5Nrt4wyk
okJnv/BnXUuILWVJ+3H+IU6cw5xVsFUAV9Pv2dqFT7pURuHcjoe6alMq9vIcyFIWfiAMrC+ckCcO
Dqo7aNBR3qRG9xKwvbqD9C4MifuX6bCAFXxo+gzgc9HU3hjV8nXJwe8XWZr/Ocn//TT9T/RcPf65
D7t//S9/fqrqucU2sd/88V93yRPtz+p3/7/rX/t//9rxX/rXQ/1cfujb5+f+7ke9/TeP/iK//6/x
/R/9j6M/BGWf9PM78dzO7587kfcvg/Ck67/5//vD/3p++S0f5/r5n388VaLs198WJVX5x18/Ovz6
5x9rqf6/X//6v352/6PgrwVP4sevqt3+hecfXf/PPwD2/UNxINpwHCKGTOuEjTg+v/zIUf9Bnkk6
QHLEbfnyo7Jq+/iffyj/wOWXbgSRhI71wErAo+y3/kQy/oFEKt0l7gXaMMYf//e5jj7Qvz/Yf5Wi
eKwoaHf81uNDAjFqck+eCp4lmQl6Hpt9IU0orGfqIgVUjXbCyj5qPTrUxe8S5HQ+QeMt9yL/UZaf
c+vWtoZAMSmrT9UBg14g6Oo+VttAnubDq+n76zFfP9Yal/37lF+fimhtZTqgRomH5fbizasptIFM
OoGQbWhdpIve2PVO0MWaCKA9Xqxlv5kG8i76k/CVaR2rFH2PjwdQFOlAodREZzjvJLcxS6O4xxsB
H8sBgwvNjTS9bfGep97lkQCkGIdlpfSBOjDYFiXshtKdECO7BwiQtC66TkARZGF09CPkTnqnNHH/
pcFLvg2QdLEBe+D4A3Rw0tWv9bQAVo+GePkSp73xHQOiKdqHzjzX/mDbY/qh7KBSBYVqLPAUCDfC
3fomZtDlolNQjIYMsTdHuc3d2mkT+xpEHV8zT0uI5sai9u/DtaKBfmm+7OpJwTo+WexoL5mQB/1c
EtjC5yA0d3ERyaZb1Rqw/Sovx33SGI3hTqJMv0RGoWlA6mOF5lRaphgRDaP41pC4gzXtCA1qwL9A
uhQ1RzujhvDtJ5m+ajMak4OBshP2vedEhLouTGYUMdOhKnuwdtB/PNK85ckOmyl26Zk0znUGY6v2
koKOuYsaSQVuJxrnh06zRR0gjMn06qtyo7tIeWW6g20VfRCBmQtdzB2N2BOSZJiuLOfGJ7E0BEpT
ZQN9A1oNWDoflf4qkuv0XiGMvGR0e3zXsHpXhy9UFnTuXW6bLe1NEmmST8WsBfAmugMAROfezBu5
ditJ0SUEMyZQQ1Lq4B6QC7X24BOhzn9+B71d0Fx4eCnhREfoiqzr8YLu1Ki2cyTNg6q1QJ7lSY9j
yUqdwQ7XKoGy1NJYGG4vZGdkcQv5EnFyE0SuXUYs/aiBo6K9pkPqpvADmldqxZLJwZiM2kdQmt0j
vnGjP4uivRXAOOmOR+UO0JbjLZT0brEZHwFkFyUtspjkeuitC/XaNVp+dawYK3QEJhn9KpUQ4E3x
2pLMOpnlVPFjJczvHCxxH+hFt5/OT/3JUch8iDRQkzG32jnRFKlpKhIyBG0qb+akzIM8XLQL0d0m
OWF+DSTU6VjzHi+y2ZtMizpLH1YhL1NXmf3oDLbxXrS9/qzokY9ptn4PZvcrR7Pu13rUISeSXVLO
2qzzN0/AvfY6z4V6XOmEtIo/YEN1vdSmdJ02+vcmbmC3wHKqd3Uazb9Aw+MsU8jVfME0ZLPG34y/
WWG2UsnIs2aKP07Kb0sva79CcMJLKTegrGkR64Szi65teaEJsrmdXsYlmFyJrdDJibGP31sqydQj
JFp8FnW0C/Ui9PB+EaBDu/zaojX58/yC2gTTf35qOjw0WukMkgpuPnVSSUWoLqbsqw7O6xIWtdT3
a/VTnJs4jVhTejDyzHmHretwvyjG9DybhfXByCM6L+cf5e3aXjsOL0YI6HtwWR6/OrqztSjZ7X47
5tZPvZLah1i5qPVzHLy+vC87dJWjZHpX34XjUUa7UrSqHhQfRFb6EXGm5VBmk/XRwJLABTpB5TeK
8/BCg/Ltu6E5RU6JOxHtFW2bawsAzsBGWU5GjSdDCjkmWAb06M/P4HEOsL4bKDJKQ7TP4JOiCXn8
blUVGTOfEyqT1cW7qZiafTVwIhZKmn87P9TbdbpW/ik30SlHjmSr4YD/NjEWFSp/iYfxrnTG6rM0
lVBVa0kPqjq6JDR/6tXg6NJTXm9AyLrHryZN9HPLwZb9KqmavTFIOVHlmPqChPhSjW3zbhzLHHrr
HUt9jcB6W0yPLRPuYxaZYFO7YQkipTSFa9RG9VObw2agLKJmratgdAk5AW7ZFZ2pihZL1NTzbWHV
8Lv6qJkexwiCY4C6F8yOKSFNRZFS4k4+/yVemnKvbp4V0URdDJGntTu5YqiOp0ZZxCLKbFYDYQr5
+0h5Av55aHSfUtDIMxzbVsNtMYthaNGA0FCWiWz9WrHScfZgs8u4TvZZNqH5sTg/ipQTf6dnIXXr
YtL0j8guyKVrVqgb+Vh4AscMlTlXDudfYvN513egwq9REQJzgcTv5h1E1OtQOFI1SHKkS7V+rvys
T6edrEG//dtDUULWTSqJFLDJUY6nK8sgloIN0AJl1uxbNdfs60Vt5xtryMT780Ntzpr1rV7kiqgo
UbPEnPV4qLKJuwwzEYK1Plb2mDIu74wl7Ags0xZ30VIOPxrUKd6dH3Vz1ryMyrmG+sIKEMRpZDOq
3Y/dKBPUq23U3zmidnxrWi5hdNcvsll1CNFT8EV6ipNmewCEdTEW9WQrAbKx+a05CPNXheFSFCQ9
bptaWDS7zBixRhe681E0c3bhRD0xPu0H6oho6wHK3p6oBXdUh3sKh01U3ratdlOr+nVsNfewbJ4L
oQu3tK3P3ClP52f37eFAKgdgDbEzIl8siI5nt6ErnJSjbARFrQ1BtrTdAX/Y0TOHJgl6ybL88+Op
6puJBuS6Qg9QsiGB3GJbKmHLHCyFFhRl0r1PmyYsvQzO405pQxAofasMsYdS7XTos0kZAUVAVfXS
MEbhKdO60rzql1ZBNBRg+HVipku1FyJJ9kYLW9QbsBEo0Z1Wc+NminDG3eP10yBU2g+YhGdKao8X
Xujth7PZ5ygOITlA12AbcKCmYDoYEak47Yr21qm0/AO6aeVhbV9CK0liLXAkVdrrUMs8vIzx0T4/
o9uQhw1C6i9DcCR74Atu7xJKpdDBrYZPGI/hB8sq7Nab4drQtXN6bJAr2tlUIWg15LR0TC315CoR
jmtqQ/kJEhU6Leef6O2OpXYDLHWtAjA522pqGxOFS62mB/zU8Oym/A0X4hLM/SU3+PeOpVCHSRgV
O6oxXNhs2825YBlS38EdlwM5S8PFRcbfeKIrpEw++pSWviu4Rx6TUjHIHXvLVjFLpuGzH+UyRqGw
zr/RB6ty1xITUsQ4iMTgZtMEGoBiVsBEdJqaX7osW4qrCjR04jo0Usrd0vXz8/np2qpIrG9iUp5C
mwekE5iNdcu8KkA6EUbRZaKrAVDsXReBbFBTc3QVUZhPCxYRkJCxhfiezJOFltbQiH1foXbjKjgc
BR0sRE9PSuOdDiPn0/lHW+fwaI5R0VonmSSdhgo4zc2TSXzgOWstH5mLxgdzy9WrUrZ5Z0eK8fn8
WMerhu+pc6OYq6HKWmhjiRyPJcEEymNQfj7UKc0fVj9PQ50vOR68eaM1N0Dcb0X2Anbf+lU5sQ79
cha2T/kILug0WgGFmmFPA8u6kHNt0vr1jRiLgiWHHPJwpNPHb5TDcpOXmrEg8N0vPBUHqhg8USjW
kwPlLUAABBbOsIidLBz1OoZv6TpNBvJepPWugW9wIR17+/ZE69zhLz5+lBo2cYnat6UG0IG3l/R5
B63HoH43IqPUzpeE8S4MZWyCBQv7ErXMGSqJqzaYKWJ4VpdzLvZoYp9fOcdxyTrP1CORE5ZpcTLX
2wMQylLhhMI2/QWm8OMgt/PnyorwIJhm+93QRYqf5aV24cJ+u2vXUYkYWLQyfAJz84LtXAJdGKBF
ztFofcjkVHKdSU8PztKpV1j32B60UAg48VwFJnzaW47w6jE2k/bXoLSq4Q6OMbwHZqD+/Y9MFoNA
/VoVhgW0ebClHFLEsHsLMN/k7OqmX/ypFeMONrkcnJ/5Ex959UOgIIx1icX5dbzCASpU+liYUEOX
Sr7Sos68Q1Izu18xFZ/OD/X2eKBxvH5qyt3kufomzl2UuoFBvw7VoVNh5HJMq3C+hM45rpO8LKXV
vRDpdpRxiFE2c4fcZ1vrWmj58WTl6U5NFeMbvFOkIwBPL+6gOuIBEt5yY6NpdGEZby7yPwcHzbyW
Ig0TSO4626/ugQ5tWz2OhOUvpiauKZyLXUT3+MEswhpEdezsIxwkP1PFyHeF1eQHAv3kR2SNzSVO
0HFQ89eTUBMFlr+i0bYO0jK9t9rB45Wy9JzfdUuYPXVmM90Xk91daSXgcatS60/WKIuPdSf+ppT5
+pXX/iOJMSUGboN1LbyaiAwSLCQsCUq5IU03ODdpnycoobtU4Bxr6WJnZOKSe8nJV17pCOBBVQ6T
zVWXy0o45Hln+Uptjg+LWUSBNVoREmtxsavNJg3stnK8vLHC3OM6Tp7Pr+9L42/WtwnbWLKnguuv
yhfUUlVKdOTahzq2pZ/c7PPNgjn657Gbp31amNPH88Of2snAoNAoI7tbhfWOp1xkSpY6U2P5Ibz8
XWxrAvGgLLzrYWT8+k+GWjcz6nJkrJs9NutzJBJ4Qz7079FPCsAosMdD18zjSzW402/176E21cBF
isoykxiqhF3mhVTSgqRGeDyK7cr/D95qjcSp+QEo2/bhMDU1dc5dC/2BufWXFQqrjr22m5TEvjDU
icBiFTcj2odkBjxyG8TIdTW2dr5YeAkUrUu1wcB5s9P22G02N0Y4O4+KGXc7pUfDAR6tOBjwgu9l
KG/fSq0y70Q2x8Hff31Q1uvJvJZ7t2cXjuszkuacXVo86fu87Q2k1ybNz6mCXJ0f6jhl/fNwYu2A
BUbowqaCdrxUnby2JXMiKB1LWol6bJbfHbkVN6oWNTtlHusLFEWd33cUBHMacSRxGgJwgi20ORki
JGXSBHkTHwk7C0dv9KsqVb3ktnkiiGEUXokre+0Dbfb/pHWoAwzrkWtQJM+72EaHwCz28WjIXka0
ipaQmu7PT+Wp6+71oJuphPBZqA0gV39ZlO66GRfp3lYKMxj0afacPtHuCl0r7zVgmxey1pOTCoGW
Gh9LmYr98Uc0hkiuJA5TPqKe+rle5pBdykvgt1P7n/Y/GRa2QrgVbEaRkryodYtJTUGu4isOcV6O
hGtZCMicn8mT7wNAh7wCJClAheP3keO5nOhqW34WO7XXwBp0VQznL4xycum/GmXzPrXeWn2LtJ2f
DqSLMj4mdzqj3HWp1vhi7MXh/FudXJRU+lSHgMt+w/IeUN2vkPS3fOyvF+FiH10H2qg2+7yee5wc
ivEOBBBd7fPDnppMRLGAR6PDvlY2jiezL8dCSZaaHYdK2x5HSmvX1cslTsalUdbF8yrKCItBgqjL
jd/lUvEevZfIl8ZYvjCFp+51IvFVghFDCiAtx6N0E/WrUmKL4fbQXs/W6isI8nv8Nsy0w9xKSxrK
i3QKXKttFGWfq+jAn5/OU4ElnQ2Ki/DiV5mvzdmStcTMGWk3EhBI9HlSQ23RTPoJr3Hh24ipeE09
JIiJ9OVTY1jLD8AcAK5q+gkXYtwTGxJOPaLSUGH4P9vCeO6kWNkWpe1PYyRuBCbNuxCdCIS1FP3z
+bc+sXYd4jkqc1ySK1v5eOJlxSxzCeElvw3N6WnIW7oGlKO6rqq/t9ziu2FIjQszfWJJMaZBWQFA
M1zzzcJFAkfCor6y/ShBLjtOU+UaYuilvtjJUeDNIvH6go7bLCkL7aplbnPbF11Z+rZa/dYa7S+A
2hE+7TWu6FSQQRPVAVHFhYSxzWaUpJuiPq8i5q+css/wjGAAjhp9VHfpTPCjEdHFx0ot9R9STtcM
nP9SVEG9GMjt9eiE3ZdFq95NqHJdwmif/LKvnmyznFHSELOpsIgSrQCPKMl2FrD0rW8L0mIPtAmy
d2OqaH//UKKKszazubHIjTbzQUKimfHAqA0lmjvK5vpNFl/sX68Z8ybYgBwCYJcSFVDQbQLaqUhA
FChu+tk4Zfsl15L7JtS7ezsulttEdso9qX0VYDEu3TSl3HqSPKr7rFbnQwcN33ClprlUmTtxhK2E
FfCp3G0rn/h4J8VJbEkEc/i1z2MXqPUQPi9SbQUZll+owmgDZCK7SnejDTunR3LuwsxvWoIvER8X
K9x4k9AIoN8mTOnNPtYmpG7RTtNAiMCpzFy1z6V78mT7Pskl5esk9H3a9bmXqiEClYZAjGqS6wPu
QtPOCJP2uWvDb5aVhzgBQY5rnCjdyYmdPiRmghYpysjDhQrRqW0KOI+2ykoDpcl7PG0zogx2gTu9
D7ZF88zIig9yGF6iQJ/aDPxyYhu+0UqXOh6licsGAmTKNgUijT7pKE2uY4XjTtGiae+Usxp5USX9
XTtMAmIoM+wCqNertchLeezV7VmWUZpaDrmNreD7EwPlCVorzndpX0f++ZP8bZTKUABzwUijxfCm
IzymtSQc4G2+PJbFYzcKtIHTcYAUFnPuFwHyg4j390hMfbeyARmy88O//Y7wRCmFgFLia0GdOp5h
TENstUzJNzIjGYOustL3LTW+v121W9mogBBofXNWbdsZtTASeHwZladW0MIocZ81luE5U4vpAiDg
1HQizYQjO8oHa9/4+H1sMHVOJxgJgGZ9sFJN/SSLRduhGk6JS5pE8xuR92CUDO3x/EyeqJnykjT/
MDalt08EcDy02mcg/w1qphJUXBwPproLOE6TvSbP1tcQJ5G9Zda1G9lWtxsSTsCWVt4NG1sJ0gKE
EhDwd0Ydjhd6zC8tluNjd83viNxXmBLUyc0R13fGCPhsoPwxd4ZGv6VTP5hgHz/SANHvJ6OOCjAH
Sv40Rxpu1m1vgxRcbNagBwcyarzCFPMFy4+3O5tngjBMU4QsFyrv8WQloRk7pjNbPquyus/TPnSF
GJZfil5V/tQsuAA0RXQJLvI2QmMRkuXSwaPzo20BRS3EjnpAQwSWQTF6kWqUO7KOX8qk2BdiwZeS
2tGkQ9OBD81SeOHHb/VrUE3rHPSoJb+R7fzaBpzr1toUvZ/p5N4mdpKifBeP6ve874qdQLxiX+Ge
TiW0Sd+rS1E/2Y0e/0KoWX40JcwK3BxZ2Atnz5vNvz4jC+OFnUYuoh5/hHYs7djQS8kXIgfaHDuf
liG+VDx5c8FuBtmsvjCKpLgGkuY3Rj49CqOVntCUC390mbmsPOAklve1GU+/Be//dVaXbn9+Y745
EtYHIDsh0lPYn9uCa4q8W9pzzPrI1t+imHKd5VrpTZJ22xrDTa8b742uvXA9rvHSm6+PPD/1Igor
b/TpxwYxT1NKJB9p5rh0xwirbyxDW5KwZo/6jvT1/DtuUKBEEetLAj1YQxgFYYDNpzQk4HoIkoe+
JYtVCDQy/LRzptydU739PQ1F8xPOnwGSDZHgGSOFOxNR8/MP8QK2evPWrx5i86mLlg4DTp2SD84j
BtdQUuR1Q3zPbmYWlxuaqPANc79cSUgmXNlWPz4ai934Ez6iHxKzkg5SZy1Xjois98XiGFwXaBMZ
49gEEAHoVcP92KPdoXpjiY4/sHfht8to42feLeiXN5/Ov9DJ/UEAsMJHVDLczSFFHzECVMP+KMtJ
xxcufr8USn51fpA3Z9L65V4NsknlJnZnjBa65CcAWeHHRg1dU9nApUfUH84PdWpV2rRs+d8Kz9se
f7OlD1MkpZKvqnkcBuVSLzbEaVveh0Unf0HUVPt9fkQ6wSd2AkxinLtsoHqU4I/PmFEpZiDoQxTE
Wm/fRCsMyYumahEBPjeyTIjPhVdZtfGQRsqELLTRT0DhkzGXeTQVAnZkS1AuMqMxjT1y8YkGEUDO
v3DAx1+oBzxWoYaSUl0qiR7EXQxlLM40nFqdsGroo1XSnARhUulfYyGceL+aeNCJrhCQxIhQ091S
UsZ3ujHID0Jrs8RN5aJFpJxEpXKdTsKFr+nswXSpMIMHFYUG6KKGaCy7RTtov0CTT79LUM23zpJ1
TpBZbfplIkls3ZK2FqXNadE/aPVcfW4nS+Z96rn5bCB/chcOFp4CTe6UjttoBv8sUd2ZPeReV2sm
AL1PSz9hMmCYPR7Z8BzMBCB/pU/XiKegotCH7RxjnzPWE1XApL9yirwxPAt1TqJ+sxYYHIAzUDAI
bpufWNtFkW82C9IDJBHIg5YiDfpaSzTfrO0qfieNaucVdprZHzNtbpHTbcamLT2yRhsnDcOWruQm
cmg6l6LFJaBeitZSPynUx+uEGs9kFY1v0x/F+xO7q/BTEmmUWRNbrj4qcQQzeS+sPocAjTpJ5ZZY
i8VwPtBdC5Q4czRPDpFR8Q1TKC2GCXGrkfLJ1o9+irPvSO/rKWKrTpN7Wo7pEyQB2yDQEhn+CQVq
6gmxTZJ1noJvyfMATOtdTQfuOR4zq3dlpAaR+paiqPNtENrL584uonFnYriRXXWm3gzo4ct97U4T
xXC/ViQTrw9hc1M3czd8wNqUNFHJhdX6dYfCgKtmDdr8uYbEamDBwVmuCZfsnhKsnsfoks8qAtax
FklIbSvAH/plkn7PDWtgMgaFeoIetY+UFloqN5kVdi4s1ljapXnYs9SRP7i3UfHUvVzIrerFFbTa
tqZsXuUmiux1LM2/qJdaqT9rVvS+0dJychVkJB8H4FpoeiN02xD0acgj4NSSfZ3LiBthaNX8gYjC
ftdjwPGBLmyNY0CzVpOEWiqPc91AW+3UqUVERjPGAdsUnK92o4UfgqvQPR3cTkbDwuXLmXHgkIt+
U9lsnyhLDWNgqCSy3hKZ7SFpUX5zU6PSW58rcfpJb2b4oTkdv4gOCBwq/JIXDarRsHxABVv+QANK
/W6Q/MerMHk1u7j7tR/LvDOmgDLgoIOTC03TV0WySujXM+LXJIjJc6+F8zUCkuiydnkSP4a6OvXX
Gu7s16vnZbnvOBdttzLiqfXlWBprl7s4pa0UgadtUGaJbhGnnt5LrWR9X4bMeDQ6q4+vzDSGoJWH
meEXoa1mLnZ40Z0upcvkIshuPY0COSvW3wgPHb0DdXHBQaWFb8+QMXAkis2F4lysVxhdaJ3w51LT
n2FiLvnjIGlR4kVxKo1XCEYrCDYTxmuuhW9qcojbrPzWIBH/TQkj7XMnIRLhyk2LspKFhtZ3O42w
55jVsEYqu8a2wiuKMaRYlWRl71HFiEa36g0ulFaL92OqjR/NKVOvOjxzoKk52uLWy7VAE/nnhNpw
6SoohH+NDTmZke7PEMmkI9/+xKqj/hiBOla83jb7r6i1mMqVaViztR4MAnVkkcWf5Mg0P6mpyLqd
bqdT56OeXEzfqBNo2A9MmCUEcxKr76YkHKY9myLkqRNNFk9IMOeqV8xAYF3MyjvrJolmqT+EOpyL
Xd6Si7tKN9F0xEWkr1x1Di3JqyUQGbj45BkyorGock/uJ/l6rbPgIEahTNrzXPL3Ws8WcTXrVaG4
w6qRSVJPzOmm5iDPvtXpwLAmUVcowicqKPEShz4TzFxvfR+mLvqsGzgdURaMQ5S7BgGFZp5kqfOz
1EQ2rcKfA58d4BbGFYTmEW0xM7U94O6ZuFJyU/usSoMIEUI22+LQWQN+JzL4Dsw4NHm15BjxNtgJ
OSySG9WcpH0cd/JvFQVvOdAnORO3uVGMLRbHhAOe6PQx/IQ8TVc+WkuVZSiHWK2DNrSOHG49dkkU
RIbcHnoRwyOfa4X7JUPNOfRGol/5KlWyKvmEK4cofvVZOo5+bU//h73zWJLbaLP2rUz8eyjgzRZA
VaEt2WSTbGqDaDqYRCa8vfp5iqMRyRKrK/QtJ/6NFLIoAIk073vOcwoVSrdvboyRvIGMOMl3ehts
T/aSobxmBrXJwLHS4oNrdTgWyxmV+b0YsGbshK1U+QkaTwX3y8QuSmc4GHmEY7Uy6EjpCcXWjEHk
ecQ0TVofSI7enEbjSpRwVjYzL/5E4LTcb7KcxRuG9lzHedYY/NJC+9zZ9jheWWNaP+tURUWEk3JT
4QDAhbmDZPDNui4Iva9DcmcGg4k3mG1KdZpwdqjO6KCivh0IFlrd9UMhB+M9YSig/rNCME9o7EOe
YXID3i5EBx2bKCEoAgC0HzNg/U8trHpOadbCjknrJ2siyoSw76jsRP7BUh4BS1BE1DuJbsGM23oy
vmntNHydrW39iB905sNr7fLGSztCqhvCX6Yw2OBrksmiNzcbWn+1Vyk0nEPlFdWV4/TuGi5K2a85
O1d/ml5u3ncOYRDxutb18M7qyuJuUJvVxQDt2vuefysN6ck17k4HSvMptwwi84pSSSda12nDbumX
01fTgJoUw7p1b8tGb/4c627UIIYZYtixH8dg6deLczMQhjlcFcXWDge7EZqPFESZ9PtHtJmRPeXM
n8G2Od0eD4P9YOdqeZsqf+0OJCb7BD1t9uzH7oxjnG3cSEgtpgo2Ioii65aVFNkulCdiTOMVS0wa
udq0PouBlDS2NlLro4nncqd5NfJPr8YTi5W2qqeoLZfr1OxmKvTyqzXlSxE1ra3dVRZBJjE6iNCZ
XdybBUOI1YaywXTIh1rcVH7T+nucjeVHwi/HIZpGrSpi1TXjFlWDrT35vcFH6Ax5/9yt6+JEE4c2
Zwf8wb8mOJrcr458V7ZY6IWeicM6EHhH1tDE7w2lNM1DWXd6/0kuZPXuUHuYRWT7MqVcuwRHx53r
+U4k2z6Fcr5527UFzkiPy00jIU0b83u0WiQd6oNnv6kIfaGyRKoPMXjcNb58tsd2C50/ns2mwvE0
1SzfJInVA6I/bYYGvxBdurPIAbjxS19PD6WmmwbanoxoC2Z+ErqOsZnk09TtQGpA0X6x5TJ+83Xo
IaHKXHkXID53wuzIIg+rtXR1HCa+JqOpCDor6sytS9kQgVM4ZlPXdWi0TjaSF6GJJmLny3QW0GYc
9jRpXDs2kWC2IU4ts95dOEn84xyBIprKIQcJggv804JR35i0uqYqiPOxoFejl+MbPoqKCpu0rl6+
1Hec56/n2OO18NzjiqI8dSp7n5uRKo2fpbGAi2FHxNOIr0IbaUNTvrfvy8oMshCaNURwtlzbzh3m
txoJtnnYWz0b4RwzEgkh3Wpn/HErZ56p0z2Z5JpYceoMZXbQ28l+LjbKUdGypemwNzNl3vtrJsCW
eUU37zJP794glzAfjlLN556MuS0i6aauCZbpO2IMZLu8UiSQ/EeP2j+qzmks2lTBfz2yCddTm9eL
IB6OM5Yc0k+VOHLSNL/7T14q/TeL2oUHE/TkcBgUAvNt0QWxXS513NW0ONhAvQlWtv8vv9N/HkN5
pT9d6eSUXcuOcBKvDWKZe82BMB6gNkea++Z4KO6yZibGTOSPL1/0n+ftI56GdhfEVMxe5vGf/9RG
cMY5zRvSuaFBdgakN0/EhX6fN7dGml5yShwf1cmY5VqAtija0ls7LXxrBMu1dckN9krLE5Dn/Vvw
dsa+H0a160XtR1vTPpIEUn54+Sb/WV6mKXzEq/vU26mxnfLAO1jSQ+/JIKb6XL8q/FG/7yvO7YNr
kvVnOYP9lua7HldToR5t+lOvSprnhyJvzDu0BYzql3/QPwsq/B4cshQAgPgzv/361DddCb8COhoP
cy8/SPqQfehjrjlQ8bpoB/ntxSglE2vCRgh54a8XE+mQTdXKCJ6CoN6LJifDqIJn8Fpb+/RCh+E3
YxhR0Y9rnQwnDZ4chjResYLsfmP41XoHtbB6yNvZwkLlbDJWG3Sxlx/nP4tgjCgqmEdsCa7V06Zt
C47NXXIz5RstvBtbV+6tYWTVhTn3N8OX45dFWxjECd3h473/9KnMFKL9zZzSuAqMNQxylh+i7xCW
FzOEPhYUmR0kwXGcaCh0JC/f4j/lAACzf776yZAhF0AtVQ0udQ3MktHr9140qaF9dK3+lgRMg+zA
trla+9x728hKfoFxakYuloPrzgjyG6dvL3Xkf/dAjoQi3K1ISfFe/fpAyGIsOtW1aVx2gY//sBbJ
gkPgfdoZQxrZBIrdgS2aeeUm27x//zxAnqLSplVCovipXrjdpm1OBx18bEBPGuirvLONzYiaxnbu
3ICMQOICy/vZCeQVFVx5TeLafOWBf6V6gonyvh/d/N8qFWnaUIQlu4JS/rGT9esDmd2U46lJSd0y
Z+99W2GI8wj1+Z9O5V/ooNf/M2OesIpO/vL/KLroKO08jy7ad1/V5/y/iOR9Vs8/A4yO/9lfACMH
FhFSOR2GP2ZZljSmir8ARo79B6IO5gk+YbQUlsP6+hfAyPmDxcgjzJxhwvYIht3fBCPzD2B6zJyY
HmhBIZgy/g3DiIY5Q+DHGghlBV8elW0srgj6ACOdLPLtYFCRUzO+nyydxNWowbyJVttvCN7qBbWj
1WS3TqKDs1RkcLfzR6vL7fEwDwJofcoWOKoXyhbxQDkMgnatywUoSpYdiPIw7D39e7EvymGQu8HZ
5qQezNbe9d3qcwQXrjZHVFxdkI4UM8Ohy7NXXa/VxR5PLEWYrMEhFaVmQ/GBRNENjBxheVfInftv
gd/L91Mjye4s02Zwks1L7SWaOjbuOzqGqX6w115rDl0JSwWfeJ4ub0H7u9dzP/VLxMPvPkLJIisC
G6j70NaL9eBmUPASudblF6Gt7RuhB4J4rWyC9DLl5HWaA+T6fplK7d5T85LMutUeiQft+lWatW7G
ilru57E286cBlMgbx6rkSlIak9+tnRqaFREFuaVR3Tv2O8rYxLzZzKWcEmdNfjHM1JXv9Ywo2feU
W0nESzUcojvfmKxHUuc4bWWeR11b3xxC0JEsVlSY3KUgcI0IW2oeOLWL17rMSMcTAXrMEPPcyFvM
p8WiIjJq7Z3ocyl51ph7D6PqCjKO8qy9hr/bfgHWrReRvlolnFNv9SFWlbT+iOjuzKMAcKvv5Xis
Qxtl34/XuMvgZIxNtcnrwqBfT5b02BJMK3HOwGFyxCvVTD2v03RlE8PzK/Noy9XwJQ8WE5aNoKZ1
hTC2e1p1zX9W5mx/cXNF9ANFqfW9XWrZB7KxKQRrcpvYUNtgScMFIktGBiJZPxSS5h6QIH0R8872
WvtrplolXwkqEcY+LzRUHORNLeW7gYOGHQ+LctgxS4tSpDke3bcgVsSdgddOhQUFVnKBq2Z033he
01F30uC1Y9Q+lu8XmgsxMXKNJMi6zfJHHP2UCkKSleclbBu+s2hyxuapU6RWcz7Mlk9mjZCIU+hS
9HFarN0TBxCDZn2He7mTrv9Q55wL99YEwu/BQCpDtySoZ+3Kruz5WzekQXFd9fCZn4duHXw+gtTy
bug8kVIqV5a12PKOpKytUm66V6RRUkDpgUxGcluUyzG9ohZv4KQgX9BT6RC1fVsRplxmWXnYsrp4
YneSf22pyqK6dL3GCFEaUh3qLGuWvCurThYnUw+4rO1lb7GmM5oE4z0uPHsbQOhwRtk1i/KtmGrC
lMcaaOJvGhSqhlEyHF07pW/2eOhz9ewZ4K7C2ba6t2K2bC3MrQ5khK1V/hapMbDbuzGvh2Vn0gox
Yi3TIVNP9TEFhKTYhgICSXyG2ehFspCCd1hKhySzvNKnh61u06cmz7ojFnrw76UOGiJm5hseq07m
ROWZlnjM0NSIcDIX70Mm9eBNQyjFax3e0l1pbVZUZe5Yx/ycfIzRQ9QEmlMgdqOWaunIR0voLjNk
8QE45PKcOqvvX/n0XquImbqVobUU4LIIRFWvqKhN+c6dTb7NTJXz67Vq0CASFp7aFG6FAG3ZYSSn
6OwEoNLk7BtoNwV8TIpRXpJtrqDqtcJ1vq7ScZkQ5o4po37yh2rXEfz4l67p/6/j/+8Y6PLCOv5c
CTh8X/7rqj/+qf9lKee//N+l3PsDftDRA4hG4bhc/1jKXeOP42GVwzK7T5R3R0TmX0u5xg5AR6uD
yJn6iO6xbv+9ltNH/APWFXSJo3qOAB7gCP8GSPjrYUfj+IZdBNXGyTavo5yLiFpUiVicV0u+kXNq
IwZatuJuzXTvNdWm8Y52unrrkaL5RLC1iOpim/eyMdxoTfF2oFIODpiTi92kp8Z70U3thTPRd0zo
j53Gj193IrPItVKfet+m7m7l8sa01wabdYfUAX7CHbGHaaR3qCxaijehMa1ECVvbu0kjSZrE5xY1
RuqQzrxVWQyRztynJs5zi5yBg1f7y67iePTmp7f/13b2F6XzsVjzu1966tmo2YEPTA/JmCJusrqx
I8i5QZPvifyzXtn5jWsv9W7aSCkJnRRtEUWr+oIa70SW8uM5nZSQiHlNg4n+VaK3prNnJp5jjbjh
nd+yrnT5IBOU6lWUz3NDo3UmD7hNiwt1gF9PUH9f+5SxUyvC0glHEcmGjFOFjTsVDxk9nCuNhPbI
ISH9TWEVaxAOnnfJ3PFrOeDHNU8OkFPAbkkzzDJpxCj3sxzBJ/qquqtT/cuFF3rutk4OhGBVNKlv
s0gmI8tvKObkO3iY9aNE4psQxZvvSltMkBVXPfIaqRL2GMPez7Z7Uc3fzaZxYKvlLhD9J9W69r4u
zDEyNCO98NJP4BU/HsJpfQICo+rduUxMUS6R6osSSEbd7yvKjIlFXeaamFdxnQWBJJzOzR/xyBAo
bLTBrh71jI83IwW7q7yDJZb8Wp8N876h+XBjAWu60vsAVUbr9aGkW3kBEH/uvZ2Ub2Q/F0PlOyrZ
0kVGZUB4ANG000E13tuX39t3S8ZvPsR/eCdzkVVs9OqkIlUX6o3VhrlCSOFUzXKDLoutW1fUB3pj
NR7/tbsau1ZeT9KYQn0ZjQe/K9Zd3uXOq1qwKmv5JD4MKrOTrMnHxCtX2hq4cKJ0Q2BqocveLUsN
8yE3aFv0o7ET1UpMubnsZJqa+2nY1A19rfZqadgCNg633NGPv7EzuyWcrW5ikjm+9mC37sxs9Pdz
1ln/Sg78Y4CczO3l6mwlJI46QeaiR8cI8Xh1YZnqzertX37c52aeU7Zy20FCCtaFx+2V/R5fkh5D
15bRoMZ7hK4f5rT7COJJxbPltaEvrfXCiz6ph/64u5MZlwzxETCEXSeCjCsA4k5pu9FMMYMzUD59
lbBJFaeWynMhjqwCY3BjBIc+gD8Wtu7i6MlGRs8lP8nZn3MyBSO0auqtdnjYAIlu501MFXKmQibr
6pDTpuxr5Wf0T3DIc3io551mCEJ2+3ZJJlteMiuf2LT+96n8M1ZREUshdaNOkA0VpG6AuBWYiKMu
S9+1FuEDhZLtbtWJXCFU0t9tlLsOvr+NF1aDX2sDP65/MjNTM7c1DrhV4s+TFxkczOKsrtobhSyX
LSoQrJcH3u9nku+c5p8LmOnq82XBYUqmcpGHfnVdFnssJLrRPr58hd/vjCio/FoA66ojpKcJRCKG
sYxTCrZxKWAjt44xEkxXoiJH6vXh5YuhVv7tBoJUl18vxylzVNTOVYKNcf1CnRC6G2Kj9ZoepRbs
EeSoPhQEpXjh2FXVTZXpxCsPY7ogxrODaoh8DvM74Tadi65T3IH94ekUAy6RavLF3VJ1ruBUteqf
kQylz61MjRFpDlmMgpj6j7k+ZbRrBmLJMcV0EXOgQArnMJmG8+ARNbaqPBAHNy2817o/klxeByk8
LXg/kx6ui3nXj4SxWGlljjsSIoKrau199h+FoW27SqYEpNMsQDvnskU7uFRSDWxX0AEg/1EImTHX
vsocH22+NeflTRGMVCgWVyonVL2pfVjtTlC60eSyGwKvlrdru2QfHfYVN8VIjP39FChj57iLbUWl
I7MACXhHDDNxJKUbBRDQ3F3eqGxvLXU2HMy8dh+h49QFd1Zv3zTCvj/PZRHszFTznQSCqfXQ+hx0
gV9p9m1XusHj2mPa2xl2WjRcdFWIfydp2jQhxu6Jw9gMuSXn9kJoylu3k77VObcrmBpLG/ibnOmT
0aquKx2AcqiWwqCaAjR1ItFhLJ9LaiKPViHFK8FB/KpVCHCdzKRoA5qfN48tp/GR1TT5ylHbnouk
X3tqtApCKfzwAsT0JpTx5CJXtMK5Eb6IZsMVr1z8Ndo1ref+K1np1Td8MMFN13rNGG6otXZsEuqd
4TsTErGC8ISoVUM6RakzkgRudIv/KP2Nt2yIuXqjpFIS6qPpEyZVSPdJ24paUDuwxVHCFlCV9iZD
Ps2yUBQwtsKmO9sIdAe5mWkyCZbceipXd0osX3TvoFqXz4Zw3c8SmVcPg6BegYkNuvsZqs2m7Tm5
LAM2ZXPJHtzCUm1kNBrRGBC92XCapL68wQoi32dmrTIoxqbQE9GOYPctsAX73M0N0nPLKSCRGKzB
vpg7xmMn2qcCTezb3lkDK8SKIbqwaAqaIi4ZmziUc318sAfFlkGNOhJLv+jNt6MNXSouBtMGmrWq
Kp4bx41lkCNo6oLgxunqMaYekO4MilpD6HeQev2Sw1OYZuX2MVidto1ygpBUZKbL8LZtwHeGjr1q
mMjGZohm384P9jKPLeCwYHjIDIY1WAufsV4N2TcnV80Q2s58rOgZ+E67mogH4GNbm2iBIfdL3zbl
q3kw3LdDvoxPna41w05za4YhIyeLncVisXZ1q3zo87yowl66waeaT60Nvarz3qZjo75pJHB89rPJ
GOJ8nZyvLYjdIjLaEXEk4LDpHblRJpIXVECfhqkf8sjpLfW1zuzyXVH3FdJbioEjhnwEDSEIj9UI
W2NUzy2++fsRkPaHdRnHvQmw+tHtiqYnwIrQz8Gv02aXOlpKlCqSHL/3d9mCZyFsoPN9I7qnwcDj
OyFNrOY6q9blcTAk1a+llO0zoUZU/HKJAjcxa0le6JxbFewI3/o49eOS72igXs9Sz69a9LyUQEuj
bRKfhtQRAlQuyWBXnhmlo7F9EkHXDMnal+u2I1FKu037DXwBc4J8k7bVwqQ5NB/p1q7yWm9S/a4Y
Sdpsx3wAKgiy6b1NOOBCWW71bw3o8MOONAz0ehoSszFLi3uj5evlRbaJ086LG84OOL0oEPSYjMrb
4lUWFfME6L1kWon1CbslCL46NSHCO1nN+meZUVULOU864koFy/ipZceq9n7D3Bk2aKZk5FKSuluD
mvSVyu3cORSEnoSd8vJD2hz1s7PW2B/1YJDPU0XMJNYXk1SwQLZFE7pCMJ77aUpTpnCmzKhogw4R
aJ47tzCq+AxfXgHPLOinoY7DesxH66zj0YCUvBbMP0NATHhXUX6/fAmKLb85o0Ns+3WJbUgfmwRH
U84CixlaRV/D8RuMC42zMzsf/2S/4KdzvknPVUnbOl1Eb+ax7mRw01cIh2a4Xhee07G58s/zDU78
X29CTbOv8ParBG/VttMHfb6vMu0Olft2K2HvRzNqjsgdHV78lJoXHt2Jv+DvfZ1/fKY/NYwVxGQj
71WdwFBu3wu/4IZcrWS61ip7eyqQteShoZcZO4E5K7C1EUiMslYgt47SVhO3Q9X1SKjSQnyjz1G/
r+mw+GHvTp2GrGsSVJ6+7zK0lTVyUySa3lhOWx9WcKqvG7lMTx5aVkG2nNKvTJMKQ5x6dp5C7+Qj
POgEyUyRp7UB8yoiuQdDNM0xHqgDd7IM/fRQpKN4r1ZJrchWbf3vdBA/noz165M5igEo3Hds/IeV
QDplZVcV1puw3qxLIaTnBu5xz/jTw19G2Us0ZXVCWbejfbZaSVaua/LyZ3HiJ/pxBycnqWIz62Dz
TJUsEoWXoQTdr4BS/ehkKx2mun9bOdW830w01dRz7GhJiaoYO/bcQV3ke2HQyvcJ/g1Lu8YOwu5t
T+Zu8b6ZPOOgmYPEckSEVul4yFSakt3hLLbr1vb7e70r7Qtj9MwHeGoI7eBId63fl2zczAgRqTxI
xaeQa8WXhbChC1c5M08FJ68787YCj2YjkmKy7NuMdh5lfnbfM4TfC5/42UPcyftWijSvylqqxHK2
fN/NOZ6EwqI2C4Tdiz2Wn2hxyvW1UkHHoki45OxvJTgaM/368pg4kWr8PSZOGTReow3BRAUl0cah
vmrSdT2Ygcpfo2EtHtpsoHNHwfGdMgCbY8p07spWOg9bK9poRTiTNGklDy//lnMHsZOTteqyIiXn
USQau+bQr3QaVLqDMqWqtciQdbnzgvUvYcJZZMWZ1+sfp92fPjWqNR6AJNaI0beY4dzMj9ClajsL
ovCbl+/n3Os9lfgsdLrSYtiqpBzn8pZ2bB86JZltJQnD+2JbjV2f1cftTNBftZxDDxUJLbdGM10K
3T2zhpxm1ns5gGPht0XirKX+Cv5PercQ4PqktRoJbbPsY4xEGa9e5Ydyyy7Fu39XF/1m7ToFRK/e
WmEdsIskLcv2CwYJyF4Fxi0j9+bmdrSk64TIXdM2nFo5vxscu38eqFe0DPJ10g9uIwj+24KedBpv
W+QOqHNBy9lGvoQ7aWrfU/qj80pK+LTuMB1lj1olMyp7eVUHO5Ab7kdtYGGpZgTPVOmslB2arS7x
Ss8915MNhrKbsmb3ih5wXExOlfmxUtxUw25c5p5An5ZxjFeCFIsQwLn6kvdlfQlwcGbgHnUkPw/c
rUMF51pblgTKlR/dbFl3dCbxqTVlc8Fte6bYR3f412uMSrHFabkGtQhrvwpXPFTC06iOUxoVhtvH
ROPmV5rdfBtHPEjuUqq3L3805u/r8RBwf702lRB/XdtBOxRFrq77BjWEXvvbxxXm5F3DhmjnWGgM
Io3Bzb7WzIj5NcADsY+ekHHPesZMNVAeAsM4F8G9WtPUijtnHZPCmeVeo+CSWLIwCBZk9fskdF8+
gdxuDsGoo/PQTElDyWSAMSOjzblzKwOeyuAGw382z50KO4NhppmFUSNJ6wVVI06OfdMP262FPo50
FVE+tXmVXditnnucJ0sMAG+rqSFVJ6SQfbWs4eFIbeN0WN5X2mQcen+u/rQznJsvv75zc96pxlt3
S2JrfDpUasxvDX8cH/SacGCIlCn2q6LZj30e7KtAPKebpz2h/tDDkW/19cvXP/d1nKwhguChhvQH
kdhkekUlFLBdQTtxb8qquNCPOXOJUxxVR8fFXyaVJ3Tixqu0MEEXITC6qVx5KSn0zEp4mvy++Vhm
mlHLksGSAATmFsNo64jbpjOg07S4Z1qSrj7/R4/sH9nvx6yzNfCzhKN5H/mz7l4F1JujedG93cuX
OLNjc0/mrNxDzY9UQSSSct5rY0O/7CsLLRduvUM6YLx7+TrfBe6/WXhOgSjB0DqL1jFxGamrbspm
pUBYplpoIz25U5ql3Y1+L657fXxlcIJ47blS7jyjbt6PyjSe61lWrCHGV8VGOFQ1TmV/0B+zuVTJ
FLpa2iRV3vZhnokPW1G4+22osmMNgvw8DYbOOmZir3XDIa+P6qlGOrvJ1z3KSpN4hTnnc8nkRgEB
R3EJWiCZahyOupe34Vizv1zcXD4oXu8uFR27HXw3N2LsOeWtQ4EHm3LxULR7jyN+/PIDO/e5nkZI
EBBfI2Yw2QP4DdUU0AJliGfRjVxi32K0Z/4h70w96bQ53U9tpX3M+naMLFnpF04l58b6yT67npCP
b5aRJb30MrxZm3q7mViRzVE3sA3hog1xZk9fX77h7/FovxshJ/Oh1wLwG1aRJfD99TvPxeVhpWpL
mr7rrmZM4YfB7U3ONr1JhBCUqgK/biRNVI5p4aIQXup3Qa4FxKqKDt9cp+/teUGtKO3tT5dOy7FD
WBKSXpkxh0WESVjMLnxG5x7VyfktmLDNe8WYJd6y9DvLVHrIRLRi8nM+YE4tHraK+tHLD+rsyDiZ
SdejZUY2hLObkhOjba39Qa+G9ZM3rdNNQXDT9eSK/iav8vztLGSNDKzs47YgjfblX3DmMHyUvv68
0SlFUBSaPnC3R30YsY9aJAs4cS//38/tcU7tDG3fBRPmoCzJDOiem2kUSb3N3Q6TPxbIZfFuGm0x
0ZhtJQm/LVZZGDgXNlgOt/CbQegcX/BPhw+dEAbQLdRDdAc0Xj0uKiaQooBranYX7u/MlHuKkKSm
V9rbimXFW1fzyUrN5Q6t2+feB/UeccK/VM77Drn43b0c7/Gne/FXosPQu+eJ8NB+tMGyPljzJm/m
bhhis07Ngw94fT9XyCOJkyselDli3HcLakduU9IkonOCWlZbd1PmWderY6q499xL8WPnnvXJfhKV
sTWsPst11anyITWpthubWdGQcoz3L4+lc5c4mcKK1a9HLMxFQspxcPie15DDPnllj/YlZOyZbZxz
Mm31YDuwKRRcoi/7a282kOFoItibjgwwlRYmiVbGuKMj11xYS8/d1Mlkg/q13Rp/KBJeHx7HxRTX
DNk+stG2XthJnaTk/l18cE7mGHTB2WRXAedTT8sfqXDLwxR05uuq65pozTQrXrH/vuW67RU99jwx
F/g3TuZvCI/VGC+2gQnZW+xog8kT24SURdRohrjrlkt12DMf0mn8xRi0+J0KraAOi4s5mB0RraW3
7muXHpqHqffw8iA6d53jm//pO0rdVjO9jPm7M1aHXroE3l4HyJM5TEe5/JehJn8/89NMhACTY920
TkGNcSTmfVrKUEsDbUfioLww95yZue3jLf50KzW91gFbS51MJLLstiGw74ZWrbuXH9SZgXmK1oOF
gTxbBirpsNSHkKKcXWqyQvgrTfv/7BInc4Zo68HC/q6SUmW07ICd3MMSfoV+d76wvJ67iZMpIwuI
k+nWipvIA/9VIzAmB3W3vZ4meektnBtQJ1OGlpNlR5qLTLI2Hd6nqd6gwBbGlav3TYgadLh6+WGd
2ZXYJxMFP71bRmGVCTLLt/AO7rOyd0MDUnc8NSl8GPsSBO7cQzuZLki4mLcZVXRCFimobEUQaem1
Bu2IPLgwdM/JM04JwENmqsFvpjIpS2R8gDHTa30pNNKUFTlQc484/tgRM+lT7AphYGQnGuK6k7jB
Ca65uC8/81Ctk9nAzx3KAopjdF63zRLOgT9gsOkW/c9F2u6jz9GiANhRdleTmQKCAAD5LPva+NMZ
+6bGkG9bn4dVm68D4dA6rxWUDk3A7olIYaId8/Kr//5zfrP4f+8i/fyla4XDGR/drjW2oYDN8Ha1
R+QRxBaaneh2AIbsCPnhEaiBVba31iCiVT/ug2ycQ7tynBj51gqOlXc5Q3Sno+61H8bM8A+DA6Fp
kumyQ3+5AYmZs12ZleBeRH7Tzf1tO8k+rHtMGiOJpTod2dtpzdwPbu5PB5lZYj9m3Q2vsT1Mg4YZ
usjM+0XvY6O7NFGcWZZP+b4VSB+zMRgtSCzMq9JYOKwEJdpbvePEuJnftK3hAN9hZH35iZ/5BE5D
Vojc0IIltbPEQRkR1RXAE8dah71BItmFS5yk7v29Qlgns9+I6ja38k0k2DuCGDbCum8ylj1s4BmM
QXo7dbnNCF7bbVerNPs4unSrygX+kmlu63VlplWY+l122GZcGrIP0ruU+I69rFaEklnwurar6gEk
8efOCYr9y0/mzHRnncyofgYObAMVlqR+4z0ELiQOEKxFZAYbqq7Osy/M3Oe+zJNpVWS6JBfV9A55
sL4OMIweBGTUEMRCGvKU8MuglXj5lsjJZcX83fd1Mrcizc2Fv+RlMm+BjsJ9rP2boiXrGUSS4I0v
+ng00VVuEDXgYu6Mop5GOmG0hneWUxQxBQMkXj4ajC4q2FvBclka9lBzCe+lg5tM8Cdrj+lo+6kD
4QVckA8pwuI+/8nrsjyMNVp6GITfX5kFJ8EQm9ryJZ9SKFY5+7TXTqtNrygRW28rywBECU7uS96q
3CBDeaoIxu4L9w5cPPwGDDFjHsGOTV/JQHPqeNKC+Q1AK3eKs8atx72WfUZ2oGrML6l5rwaIQmhW
BE092J3XuKmbMg62oQVNAqk49lYdS0JBW3PZQSjL8nD1vSoZt4VupeZpWxXDPBDeLu1xoYU+bOWv
LqW7eCEJEFrpYvUfu0kvnv3BRzmrtV1Agw9728pP29Jnnc/qPW7FN4Obz9fOSt+3N4JXTTbhotug
JId2l8MPmlZXo1XXe+ZtDUJRBzeV21OYwlVqdtxf8WWsKuM2LbPUieBPp2OM6Kzbu22dP5te19Nv
TUu0mQ6sk3xnKdt4cobWvK4gNe/y3O/bgy4VxSnyq60yFPPcGZHfpG1iadxOMRM1EvlsVvLX5H5a
+KrTsQQzYqnla603w/QGqWz7pvTKCe2JH4C3QTQWfG7TvrKizQmqJNNtq46V4aZ4kZpVgn+xsm6+
HwKt+qLA/D5VK3WHUHNBqoHCs8v3flnoRThDyPkwF7njRcvsL2k8go58N2DQKqNpy5pP5bgyL26i
gsHSZet0ZSwlxnodeUqEyKc190jeRob0ZoL0woWoqL872vy0Gkad4Rmc/HeNmRbfNKSExQHjnxSx
J/s0IXughPHWKXQu9oquKbRnqzwi4v6bvTNZjhvJtu2/3PFDGlp3YPAmQPTse4oTGClK6HvA0Xz9
XYjKqquUlVJW8xqUWZqVpCAjEMDxffZe2+EWJKJ+oFYmm+FzWW2JJ3BImnTHGdQBUFEW9rTPRjvx
LUtZ5pYuddsOnFgmVyM1wAZn81G/G6N4kbQdE6tLTC9+ioDfJleuUZKH0etJt45qWWjMyQBmlduK
tKF3bDqt/AAdJZpgGnrvbZTeLnSxTAQk4OZb15tngpe5J/cKWJUFNckeg1TQs0xMMO8uR4oysh06
ZvNlVkn03ulLstNUnq66ZZwGpuh076TYT1dB40p+9JG112lMDFoDLLStOyKPtXtgoGeV7MJdy7dD
C9fL51Ftf3h0hD1pYUcGl2+FPKWmAZE4K0ud4jlAinSVOcNrODTqghUTmBrTbZ00YD3rPURJp0GL
qtl/scr02vSe3UK1L1PN+arEXG+4FrTCH8JiQd3NmuRpKEP5WQ1OxpiW0sYdTF7XrQ25ZYUtvsFk
suu9eol4RIf1VTROSbaztLy7ixwqwwIXpcsJlsyjdLl124HVDtmWyK/ixcGcNIzZo0ZaklRdZxZP
eODhAU9Z7H4A/URbyMAPUgkJ/48Xc2znZnHX1EaVKZFvUtmHe8ynbbzVvNBZdg3y8XVeTNCOJu4g
CenYxeBWUyuNOFHeYc8EwKVtZ0urjU1uERPZVovb72w9rB/JSOHvV7q8zKyRAunYK/pPpWjOAp8o
l92ceDoOIWPEP2PbgAYX28xd30y5GrxesRmx+vFK2R0sfP49NzCnMDq0YZeap2FYanvLr44Nt47b
/NPz1DhsitEYaDkpnC/wXnRuXVk/8w41SrlHy8Zw6BcAFQnc9q66mBZKr33cbs6NTndn5HttPx4L
MFygpLzEueNb32DJjb0mhXjnDTMthe4YVAtQyn3E3ubDcdSVWzTPkU4j4cZwXe9iMrXoW8Hf50rA
HefTsZDc2IW0voZxpEGoS+ua7LMwnWNEnkLurJj71NZb4CCxHHXkXT11oOYqHZ27m3Jp+6JheoKU
N6iQubZnU9TR7Q0jKI3YtRYGJCT0OP01nOF8H/oivGkSS94UljIek4r1PZC3uPIbsxZciin5aeh+
kPwxM5b2ZY5Riwu9HsPbSc8d27f72vgiK2+otvAmuG67sLnpQrOnsHx+wgC8rsm9tHzUskVL8SnH
3Wc+ibVWHKck2LwhK95yL+eHq6i+M+gdttsTmnIBV4hLdjPXlTb6U+LqEGL7bLjH4jnex1SnvVGF
2M17t7c0cysyp+3pikvoJE8hMs0+j3QdZ1MV6YeSt4Dyx7z8ID2qHhcG+usaZhYRYj2ii7YsxybZ
TFqoKfgZU3gAJDkDgMyqMQp0OcWwpZIhsfY1KcSvMd/dLwwGwNkKdrc1vtUuXCPIUbv4TdlkoEm9
0OtZsMvwaA8l8i4WieESo4jj44y0CIWbmo8D9DJRbQ310DG7+//nKS4MpgZ3r8q0eMFHxI8GFLF+
+fuB6Ccm/L9GU/MnZUHHJSw0dMa9MsbHiFrPYFYxaRtywoEZ6WpjKifZwiLlcMRd5AgwVb8Ym5Hw
sZ2VG4vWnl2mq/e//3F+Mf2ffVY/nH6mxayLWo1ir48Vt8lIiV27lN21R30pfXvUF4d6Qh8jD9Xf
vOIvhlzzp9Gc23yfCTMjyaGl2bNJkGljFRPPSL5gRzb2v8P+/+KYcd6e/PCbQb6lQg4eyB7KULmN
czO/YhZSm9pMsru/f/N+9RI/zdFLHoLCrKW7p5cGfcgTN/k043Gmovs3Z/lfvcLPw3NaGJbGemsv
XO2pTy3rNs2NEhfT/Lu+pl99HD8JEqAKcrZ6nMZoOja3I7AJ+pAqY0dstdobg/u7ptFfnDnOsdkf
Po6QXuyujqFYRln8ygn7CFoZs3kRfzZJNR8z0cvfRMnOMuC/OXH8zIMTbd7qhDLiQzgQKW2qPLqV
Xqtu2IVR4tN34mCJAXtyl5ZXhOSsoGojY2vG8bSxuNk9e7n3HbAmz9ikzy5VOBnPaTFahJCscWMy
yW/dCKOmDT4anDrED0zxYmvmibi1IFTvEsk2WKCc46gp5XHU0jboZ7vYauxJd41BMS4tFflNBJJ4
b8k6uwqpmA26YR4vlVZP21jqxbHIMxbYOdgPbvnLthxTGj+IKmzkgCuUkxO886Wbf3Oh/WpX9jMA
vInyFItPru0bUXZHg7loy7E5huM8dBs7pKwOnCNJ4CzTTl3S6/exYTBAuPHvaGW/ujH+TBbKzKgB
5FeEezXCFgLFuuQ37DEtiJGkafbSEI1JoT0UKNxQXfeuTFVg2xHD3gUSzMQ7Z8YG2pBz7aUo6L85
wJ5f/t9dTetX84cLl7VTNsiCzchkA3Ic8Q8GBSzS3T/yyksvb1tLfJ3cxrrMZ9s5eAlLDDPRQTwy
U9xaBghTrGRcAqHtPeTakn35+7vPLw7W5/fxxx8sjrreprnt0OaNsS8Trb7DBWdu/v5f/8V9wfrp
vlC4CtB2ZYZ7vZ3U5YwhOmDSHXemqxOTI/vxm9aPXz2Afl6RhpwawCV6eyCVnW8kxld7zLsbj1n+
WETgMjuXk5fKBu83G5tf3VLXH+SHt42jxFTG6wtyPqvvMoJm31H6xVHmyde/f+t+tZc9ewp/eIlR
h05mO463l4q9YGlZ+qYq4mwnEqP76IXEy9+rnOujaw8JeZYNhWPTx/nF/0u5+B9D5yn4a8zFfph/
4lSd/8I/6RbiDziIBrww2+Wreu4l/BNUtdItVqKnREkC+P0jqMr9g4MVXVNw4XWKvKmf+RfcwviD
v2DSfLcWiDj8Ifc/YVs45+zI/91mAFUxlRiwssQKdlurzP96eTrgiURWqjiIaeYwQPVYsgQBX9l1
0E4CIi3kguVNLYb9hJXRwOLjemkSOEsTk46ZevUwJpR/+WhG1httqlCSuKt2PoVZ2uMMUf1zXGrP
3FDufaLkoL5nq00IqdemUfkVB9ELqzZwZUSWiu4rUOky0MoluxuG3rkkSyghnU6t8zxlCefqeimr
EZ9zPVItYM92jhcQGH7QLQDbx0j3at9EMnrl1N9fcxylTqAbQ6PfYYrgN5Jh1r3S2xiOLD4twr4m
hq331h6iu6YOlfLjwcq+RV0Myr3FaITAPmUt/RBjT+Nby0Og1WOAXXO7OmcdAX9jr5WlvGjM0CEh
Shox2tR5Idhx2LzY1jAr8DNiNKIvfRcNV6oHEo7QC5HXV1Ex38Wc/ew9Ull3KnRX43xKXeZNSy4w
38GyJaJsIu4pP5OcQv1iIPW3KQnMhevnUjjHetHNQxSBtbhGdwGPHTmT/GI4fRgFNpKGtgnBp+I7
JbzEyU6q1OG9HwnQEkRJEIKatsO/4zneAUJw5hyt0XlgPxXea6kdwSPrqH7z8eka91oRRzl4elde
2fx80YbkqzMEkSWXp6glb+KTc3GPOjXq2rpkclPOMZjjfc2OTdoSxp5DT15o3odoJysOauH0H8aE
fd23MhzcB1MvnAenT2YO11quHscsl4qDf7eK6UMD/DeGZ24Ozikps2U7jklIlGTw6isoP6xF8h5M
Em060vju4lsr/BD1rfSHxug63m24+TDOPW2lOpl2Q7itFVDXFbnRoJo1zN6DPX9aXVV9U4vQv9MM
ot+IdmZdHZamVeOQBQcT1CN+tm2GGAUuwdZ6PrJmTj5iMfajD6R4Jkrmdgpie1i/ybKKoUmQFiHC
M9sLOx0Bw2pxxqtFn7Rkq3clJp3RTcmaAThu39LRdYUvRlZXlamSnWFnvb1FsxInp2cYQcANJRT/
KKZkm+QLx35hVnX7MWthfg3zPCdCEsvuOCSR5I1UeWFvMYg4zl6aKl9YLg7msjE758JIrSLcwpOq
H229sNyAAiSCuKkpmjKYElVyVIwIKe2rNlV3LeDL9CjBrs4BlZ8Ipq62uB91uQC7aW2UNN+jSUJc
T5qJ5pSw77hBd4BbTaQx/+wNt2svWk/Gl7UgwOHb+jTpe0PUdKKAptHtoF74LFa0dP0d5Tamky0P
X0miLe9axUcfsLEWX0oaKPjsdLv+kscarsgqSpW20UdAZ9QvOEXqN4sHl3kO4+nR5XCbovGY6lrV
xDl9ZuDhzUFMfR8zYqV0h8YpqP+xhKi2LNq7HBzH2lDC5X329QSdIBJT90iC1e2PFre/eMsCUT2k
ST7ecY1ZUEI6M9ODlmrOcptrEwombQsaMi2J0GeX02yJ15ULFwA7psHdIGMq78vKrAcKn2rPOA16
PU7Xyk4miVIn3SQIJzX0J1F5vB12QyVBUDgrTX0wsezDFFpa8UihTGbFGCYbsGIAUVNucuFQVNPG
to3hYtT1Krt26i6R2xaOf7JRPW6jq3SMI/uGSKj+oaV0ovkh9TvuPs8XATIr0Vcfnuin6aahDI24
kFXr2WVFcLeEj1E7t0Ouzf1dtSCwBjaNWSGlHsKW97ahxex047nST1qTsAJuh8IRob8kwhhM31bN
LCZfFsyNqGhG0m27edCf5DJSRTVju9KC0pajTsWhxvUdxxaUDNON5vZZOnqff8tySCw+PEiXohQ+
V0jxjevO+4zhkLvEnNsvlHe6t/Cok84HSobZpZhM42NtNPpgeZIS7AxrBL7MSkYdKa7oH0fem4UU
blN6u7Tp5ITXPRHTppvj+NrRs/HUAQh5TdIiHAKxeOnVAnbK2IeuUvARZ1djLzRW9deoj5avTpe1
N1WTpW81NZ4XcSyMl5Av9FcDuXkJxt4DFshNh9YWQl7yU47j8GRR6oApMVFFH1jrDoL0UBinfk2X
SAsPJYQZbGa2+2KpyasuBAMlG6KlYE3Y9C09oW6zFDwluOUMI1w5uq0q7jawXK1lQzi3whLq6dPC
81IgPWGGfID0bs+Hsaud52occ5T0aZifALtz7aksjyJU5ohljDWOZewnPbrGLitavNpIA7yBDXbh
5mQkQN0BE4ZZvDMUmy4/iycJvTpshmf9TBrQ6JwOfccYkpRVBQ2W/sCy4SmRY+cGs/RIr/SWp/c8
LgDn+akXZpeLR8Gtz/1YbDUnWrjMksp8gynINqzihqJ4/Ge52tHV4LyJyCm+ywipm8WuqNsdaPT0
S1lV07Njpg74h1AXH7gT+kfLtOhDYYORF35udh5PcaKPX2WleUfVe92nm8zZrdcMFTcMW+Goa521
JKKOnfxuLpO0mvY8bb1SvyiB6D0PaUg3YRf1DVZIduXfM/xH35Ueed8Nu9a5OxX2Nck0UfnYXrsb
pyTeT1isumKN0L+WbsNplxB+9Zh0TpP5C3kjTM22YdJ7YNTyAOiOs1/JVvgy7yln8duktPqt1HED
bjis9ocwlNawxZpXWEGMl4c6itjSP8U4LfOGnSUAGAAr0PqsFEqyPikvo97ANB9da7Af8S1HuOHI
HqREQNKQZV5UM3NNqfvYd2EpgsTLWnKqNb3aAdRCfWUaqldPL3trXdFRUEXWxUrIrzvLNaI9zIxu
GLojTkXX9pM6T68HO8rVdUGlhrFx6EN44omiZ8fUy4xnKRtzDKypC3dxJ1D3J7yr9maOXTPaWnKY
rZ05lVCEyrIVT73FtmVPJ5X92lKAinZixdnjkur1LTiPJAqUrnGim6Isv+SmDtnRs9VnAQrzk2l2
/sihWby5S4b3gSUGHx1sLpOfUvJRB3znJVmruu74mouwv01kGD+hrbthEA2MY/7I4lQPQi3LHsd0
CDO0dUN8mYd0uSijxGl2jjV63qmWoAX8FmSxceySkDojlljGc1Oo6hYHU0VzXJ1PAElJDG8s8k4X
RjiM8aa1S0Ox6oPS6MdhI6lNAerg9wbV1uOypDlCbCpOcMSQyBGlyXp1cQemk2s446FpshcjNl+H
e9dS3BsXk/FgAasc7Sg660s/qibjlRmhiDHOMyRu3MbrXuKe5gsYrpjtfSCZmaQewGPLhW1SSw9e
CDgr0OzQlDRVLN79XC70/tiuHKGnN/FLZVH4AfWzDFu/Ks34pdTm8ZsrU6hyZcbo5JeGg9Umq7Tk
gk7S+G5g0wd/dhzlY1GnhAV4xkfXCXuqNSJdz+Bxy4kEuoaySaCxjr3rRRqUv6R8zUpr0F6tUpPW
IdUsINDVMJYnbcyo7lLO7BwzYGJPKfsTbrCUaCx0LHXhDatKfoaxDFmfqNmITB9hzcKcMcTsCv57
DO7n4+f//x/D/dtj8MPA7ee9+PYj5fH8V/55ELb+8Fxdt6Rw6X+EQYis9OdB2HH/0CW8eo/rnf6I
82n3T8yjAPKow350kS+gMzur5tpVQx/z8/xBGzJ/fqVD0ono/EfAZpayf7GLcA6mrFJYpmcYlgDJ
Z/6kC0Wm2YoUNDvMl4Tyq9pcaBJxTUpV/DwXbrxzjbxmz6uHOC3ILL4UopwunCgcTVBlJGYOdmpE
z3hPeGR2SVcufmbnmRkYrFp3IFjW/1wn623KEWeXqrggDj6yXAGtbiRMeGP6lmoL2Y2C1b61d2WH
3duWhT5twtEpLmbpmu/2NHAadJjFB99aZDz4mdlWcsMuyjTXTfbqikxBg/hlMtQ3wDX0KphrlmZb
HmAtrYUrX6NKuihl0McWskEfok9v0Qopg9xt7Q9GG5AyY7WAihyEyOpj1EmsQXRU5UzeJLCzO1Z8
C9TCyJmLret2NMJYVepxMrcE20A8VnSRuW78XGrjuOz0ti+mwIgn786OpvC7PQzRU+iM3VNrVfw6
JKmsl3aI4ntzMidIKP1QbAfLZCJSZ9wrdcTlTVpi/8S5AImaiFERk3cBeuAe60hO71jI0heQueIt
Scp6CFQaTyLQPEEhWWWkybBBhFDVJrOg0Rorl9ZbRvMWrT68H1dqbcUhZU3zZPkjkw5YW71Lhkce
Oevj07Tc6+aMwLV613tNVi5uDnGb8qNIFfu61olClCtDN2I1yJSzknVblTMTkQzXKD2EuTNxP0ZT
vgJxApQ3OQN6Oy8C1guUqX1wzwhfnEHle3gG+5rpGuKI8hX4G4EW+J6eMcANuSyLiicbPHB6RgWv
t9S1PgxUiU9FHTjheSULwzRe7cQKmiAECtDDqRpxfgI3AUnsWnXyjTKk5DU/I4vnOSl4aohI64GS
r1hjcUYch3lZCb/rVvTxYtncu/UzEpmCBvDIYQt2d1OesclLT4HJRQzix+UhbPAALo1BS05RUk3f
C9eetGOtyYjFNnmK4i7K6xoDlci9u/mMbWY8A0Nua+3rlBMROxl2rqdHQUHvQ6+GKmQrMOmT+QTA
3Gk+QBSK9IKKXsoQ61G5L6XtUO4mE3augYHSOh2aVgsfYDRFfTBoaCbUaeWy8pMcUPO9JgCSMPdo
zGEBG9hlPMSOGV2rEO+6L20jAiPU5XBgSo7J6eVojuOVUZly2HC0gqnO4MeS2xwq7PQ03i39bQhK
SEAxNAEApHq3duTYjBWzL2hmy4KkS9Ny1zcpekI5p8ZwUpEDBVrXsMr4WVHaE14Whwo3QCzqsqtg
pCI2OE4TaMRtSjLb60FzEfC2eYw56o6U7vCQenoWb1e8Sn8c27x77M7H1r7ovc9yFLa1YdbS3oHX
ZDdeonPYrZiBNd5MzsA25qa38R8H4ykar1EIOC5P68m5Ph+i9QZMENYKuWjMB+tBO54qDt212dRf
WtDxDUCRTnwhlssBvXGc+Z3FZ/iqm1b0jcBl9Z21/2D5depQHmmeD/tVz6qUtc8qAnSrHgB+sm0v
XCvMPh3dKnn3ztoBBX6ApiJRiOvmLC9UZ6kBi5r74ZwFCCuS7gzdM8/TY8RMe9d4gnSklxrEZ/Hy
IWMUZ0mj6lvTDbQKpaOeWKNuC9u6yPq1ikwpmS3rLh6BpFuSHMvIWTiZVw3FO8spTVUX185ZZCFu
geBChTDTlRe5svdjKcNi29iZPI3Z0EqsZ5XSttzcguQs5RirqsPAwZ917bbRgvks/MxIQHC9EIPS
DrPC9A+JyMUBEgyrcoR7kANdVU46RyxWIn6+qkyh8igaRuZAfKrOQtTkFohS3lmgmtNmbvZu22KP
AaLevJhnMUuUy2e5ClwkY4GCd2fdaz5rYPrUoYcB2kYbG1SCTkYR+lrUZ9S4+POkM747o4MDcTgr
bCEf1x0NKM5bkoczR0/rlMvSDbwmQ5yN02LejfMkmE1JvD3aZylvoM/0wTwLfPpZ7Ov1avhIBmFC
KVvVwOQsDIZnkdBLWG37EOb4bi5nIXFOGvdIG4uBYEoe9lmdRUfrLECyCpdXTLTIkmNbcK7VLFP6
4Vm4hF9QvIqQ3+8Ils4jgj/38R4A1Cp6ngXQ/iyGko2IHzUICi8KZg9SUMkYQJkAjug7Ox10APlz
fR+VYDWALhkx7hElHJ5xVVFTTY979s/u6v9uUhghWYr9epNy+96+R8P7/NcRkr/yzxHS/sN01oHP
NnlQCv73rxFSmH8IsoR0SzDICVDhWCP+SQo3vD8Y62zmSPvP//NfMyTxoD+ELuhWW8dIWqNIRf8H
pPC/rvgETxjbNj0Y5jZ7HrYzP82QDF+uOVJ1sbWi/KGEWugLvnLYjCP5my3pv38lIT3dsNgd/uw3
t1UmDDobMiqe5/m6HnTnFqyqzQodX+wPnwEDzhxV5Y/Y7n/3UusaymRVxG/4c+CMDpyhN3t+KULe
tzGsIh5Hzn3Thr+xT/x18fuPN8+yCE5zahA0uvy0iGIZBvQ789JtNpldjq+NTQVHSuOCRB3ok5T8
+N//Yn91hvz5go4rOJI4VE38nLBXmFcTiqRIw5VtfuNVLtp72l5REmvvstjTfCfuut/ZHdwzjOP/
Fm68rEtDIZ+ZS4+va7Ib/OvCjXrzRvM6K96C45W3GmT2b2U9hyRjCFxaGJcf1FSP1/Pq+7D6rj5w
HMlPE7yo6xB1euO0IPucOitePFTUXYrh+KSkLm4XWq0Du4CpGc9De/QYRw4Gm6GHFL8t0tlETX3X
5WGwFHgG8MixU69V7p7EVGVfcmKRW2nG6GIU11Rd0GZ1v9EVDgl/ztEOQhjeuKMz+QWUfbGPgXba
fjd22g1VyO7XUA/tN5uPjvLtBc5M0WaQOvqhny95QPbvsso/40ylAUfEa9VJGKamR6EmlmpCrlaf
8n5IiQ7qYLfAYXnBYwxSLr21MPkS7cWwY/fakc24NQpg4kIMTRJgH5+eS0bRPR0gyU02unRg1yI5
2rjSD45evOtVYx7CZl14NYoKXV1UxntLJuSh5vSCOkOT+kDlx/yVdqCKGXF08x3rmWGP7IHhMy/o
4dXEgHPWSyACBjljyY2DVNf7oply1useslAvmsuY8tcUV42ebXiuta84+bN7ptjxUca1Qcdf6mxM
jfmNEdz8EItFQirRS79DP7I2S5hol5MZudDpdQcFyR2+RmLWfPp1jEfNqtdwRhU6STD3RXopKoJO
qsjDY4tJcmsusFvC1utOMSGemzRvo9s+b8KjIUEB05RtQd8vdA2nZZHn1BvOzi4j7izYRU5hkOSm
OtVwKh/mwmkEdSDlaCAwFfLUp078JeLQbPiLy9l3Ubkgt57RWbLo1okOvvLdjDp6U6o+Nb/yoGZq
y4puOIwhUVgKKFuB3tq6ByNJkOBxlc5bzn/Gxi4qtder5Iaa5QW3xzJ8rtz/UzF5JKN0gT6Nz7w1
7nu9b78Nut5dpGEkCOPx5i4OjTJJxxY6QKWPlV82TFy1iVCW5n3z2ggVHYVKLTzo9IUMnhbLjTUQ
isoVSFFVJMvGmtUIcNVwnlkcVrd4XwkORGUWhFUdvrj9knJiT0G42oV+wjmWPTu4KV2/afK3WVu7
TCsKHNPF/dYbJaN9mchXFmAInaKfHxOviO5L5QgaWmzvKUQAoOxIuHvGvejkwf2+IuzhTiyqDP3J
WmL9ZrDq8NowEjanwLamhzh09A121PAzSaL4ZnLKNFhmmV14yZTd0SHQvXKOkz0k1rrJt9QOl91X
LbbreGvOXpEe+nLWq91YKjoPJbNKr8gKrLSuNuusZo+7uGnAe4qpuFO6mcabhiIj/bP08jHfoSPS
Fl0ujVvuQweqoW95VlVdxZyJD5nVeelTlmEo8KM51z87JlO5mymRnrdRgpSHzx726hWPFN7vhVWB
G4Rzb78tjSb6zYS+IncwW4Z+o4WZPZ5EUsuOAIJ7q9PJIFPdcPbMqJzDWoB74wblF0myBGFcvGOb
Hh4TVdnZxmECk1tsDPYVqG4KjjBFFeMpdsawOpXAz14Y3WzFotGa3guFE8NvbAT3oDG76eugI7lg
zO2sZ1pgPHnKZNx/L+pufjDmIrYeU2oVEeHpXaLjrTCX+NhqWmZvClnAzI9TBPwNE0F+TxLI9bUk
fILD2O51vLNY8mwtCLv+khpsijcjKmvbThL26FvAIIoNPetQ2puq8RQhMDXsfgID9tKzpZKWVHaa
frfjeQnYXFLX0Xi0VHA5TfzB2pW+DZRjzwny1JaI1PiV9AttENwveD+OmtK+gRRUl5QT17c9klag
5wNnu8oxD1ir8azP6iHj8qp6PaCjl3oMXm9vTAzefew9dkN30wpxCMvCrXktV9/RHbyvI3FKIldt
54GerDK0jRtQQc94NYJyifc8gejVaC9kP16IWDsWtbzIp/x5HJtXp2qS/RTOX53GeLdU46e9vTda
dckK+MnVY/XEc2jPlvCgC7YVosXKhLObBq4RtmtoUoIVRcOxKqv9gpXKV2J5zma+NrCDMV3I5T1P
2kuKyK94SuJoaL+T7dxXln1j2/WmyOuHqsnvSssrqQm296Ow9gn62dvAvcEv4lVfkLiyyIj4WdnZ
16oMv8f2+Ajy+UYaXCReeVebkPul2W6r2HtpQXMHHgsd6C9hsYu67s6tuY7UcpB6A+UD38DcIK2l
8ddJJ202zH7kfRtq8gaNQ3vwkj9zIu393FHcMnMOHxm8YdBbgITLS8eZviRCHiybKmh61ayK+25m
bHP6nu2+f28VP/FiXMbZfAPJk91r1/ik2Jg364U/0ew6qntlKm/6bgRJrYvrqDJ57lvDlWO75oMt
260DrKZR02MRjRllz2111bjhAQGM68gsDnArd3MNAVrm8xeowzWZm/w0jv3WTlwSRwbXcFhpZjAS
gEQy1Oz9MDXVJpo0mPPID4ExEnOsXNjJ0oHL7bVB5eaab0pzzwYbs8Hc3moxR1XDVW5QW3Z7M8BQ
t5QNlSGcrOoyX4aY9SZ+GHARJ5tE3obVQw8+NX9MHEZDPSuv2IpG+ywvd8OSHPXFpQYzfs+r7LO0
9OY+pvx4lnDBbdM8pQhEak2YsqV68Ar3Ym4i6yaldxOQE4AhXoBfPi23MpzB0Vj6TvYai8XJfZnD
+Ztds1BtHDEErFEIz8VDHiwdXibRG/LOlGl9jcpClRkWO1/X2+u6psFg8rThDhSrd/Qq55UzN29Z
N194Mg13ItePrHD1Pa18/b1qh3BXVQ0tQlp48BZzfDe1Kb5q5CJPOHZvw6Q8zDrraBuzyVWmOcfG
1aoD5aTHNuomcnram8Wz/kAQj8pk17ji3HxXTtS1tJDf2KCnUO11l8hjfU0YtnuNOSEFaEdQxTpz
P4cjFPMu2/RD8orHvNu1Ew5qMm78magLJne661TyXBnjPbLehTd25GLMKubiDvf1aJrXhtSuSHCB
8haIaVUfP0yzfm1Y6mgV9Z1nzach6S4V7HTw4ZiBNl5cjvumcq9Yay5bVycc0kQXwm4P1TSyUXfK
3TxQ9OegS83G9ywZD9Jq7ps4fEacv7cc6zrK2kuZx7eZN6idWliLzssaKhxoBpynrwIHxEwOyc7c
o9e3h26kpq2xLzW+riy0YFN02RVenes8zdKd6ybXlTI+rKmgcj7Zqx7/RgK81zc0982wm/toNoqA
dcUNgvEWe90OhYOKxTwjOVJsjHjRLoVePvaL/kGUQffLXG1ibUo2K5mTS3aMT51F9qflF49c9rLz
NKEU5hAf43GAl8H7wnNpuSSpdbmkfNeBLXEvrJBrksSx7mXTQ8hGLHftwTj0Gbrt1FL+WNesBvt6
kL5Xm09aZxxL8mZbvV2kX+hqPnoj5Whaa37qLh9itmZMNfodjUz7Wue2TgP1IE7wJ3Vuit1TXtkP
ZTxoYDsUWeURuH1nOh72OKtN7px2jYqxpPHZnyys+chFDa76qqIqDEpVXw1i1E7JqG3JdK+Xivfa
5eXb1JYb2aXLw8KC1aeIAH+55OEE0a/Z1SMED+yqL06vZv7J8Qv5pasi53lDPSzvLdktiIOdcbAX
KNX91KWfppIfZp/v5067mNvqPcQ7vp3IzHKb2tqCtzeP8n5XC8SaRhjLLo3R6tuzlyFS/8veeTXH
jaVb9q/c6OeLDngTMTMRkzDpk0kmjcQXhAwF7z1+/SxIdafJlJqcmucbXf1QRYnIBA6O+b69177Q
QGFxKfUt35+vouenOCpf0rHZE2SPoV5fnIuVElHDRRAp4yjYjwQYHcXYMlZa1girVk6bvd83RBm1
FLpJeFiq41KRb/Q4ydfFrMeik4tlzJ41qBypwsypFNNLNnelg5qBuESlW7IWyhxhf1WtW7wEOeXl
GGJnI46PYKrGXRPgGSS8JLkHvn5qQK+j86+zy9yBvJtLgSSZ0JcPGTZxzlmtjgwjNySqbOyPyYQf
vuaUQQNbzkLJzZTCvADiYwcQcOZb3kVGXUD5mRpL8SKRd3YQiP59pEptIbEI+3U7KADb9Azz0xQl
6G/IMbdcc6EGkjwd3tG3178kYjpualU5gngOvUE0kxMW9uiFsFCjdRSrIelPtwSbSj9AbkQ4od0G
ftIiObG2uRnS+0WuNG2jDu3YKh5l3C7YHZpVIGXygazReAepMrLVoaqcHFTs2Tf13tMHbTzVSdFe
2rbRbkhHzY51Yn2GNE13H7nYi58SOgCQrOV4owe6HSSM0cJqi0PNLLhW22KBBSb6pZ7y2BUhV5/a
XKDQJ6ej56PCckraLNiTtP4Gzab+OPUNgaNq2HGImsrmqA+9sW8iqelocTT+bWkFmZMA9bAVH8HR
ilyAp2gK5T0NIemW4gAOXCtUkiM+7eheCBK2v74oDpWdaH7iMWKNb8iqCmy2hfk0Mgp/GEZXu308
yF9H0pAPYjKXdoeHdB9mdUTNF/Bxt8Ks2oTkzg4ZoAPe/R3W52CN1crYVKrfHjWfoMM0El+6pjI8
NLMtfovQvI/HUbmpLKm6DLMsOFMzsD3LpG2ozT5BOeb3vpaQCzKR7JrZ4kGPMhGRYllMtEHn7q7W
sqWqYcRjtcaAWeUOUetStEMqKgyoe4KQXROgIpFxOx3ETFZU80eO5c4sXFNjOJyNUJ6m7iiqVSQN
TkUrMca03JJP164mdF+KW00J5pZ0IM7VxfiYYiYdBenY1MTGnfXElJ5aNUNbuyj8KBirRXCXqdNB
0lQm12xotmIY9GiEyeRY07+jbTRpCoct5COqP2QZU0zh6nx6NqKh4qFrkD1JSqtDacqkTkZm4wCy
FN1iqjoXiMDkSmTFrDvovJ5k6cOm70S2J3Pv1soE7jlUnGIoc9RTuUEJJlZJhFFahzqheVAk1Vyp
nX+uBnZLEiZf6CTWuC5Y+OFwxvIS+8LjSsp+zVcdd4jAyjVH/svUj4SJBIO59Sd4Pn1buXE7BMe4
GT+r5vyiRxCKJgEeY6+0gkvkirILkYb0fb0lDJSNuzFw3h/7Fkg5vaYxmFqHWFzNG0ecvT1ZErsW
vfWxbM1h3aVzug/RWmOZo38oTIryybewoPBCrwNRA/qHyNFDf9W5cOQnABfqvS+zC560xkP6ZXGk
kOnClaMV2mhv9H0r0zTQNKE/1plRej7Ylm1baMRYZL7MYjmPwokWsE52pze2heAY2LtXmjZ/JV+B
oUcn0CY+RvcmCbci6pcus7NQv9VUdV9rk+6agE34PGTsEaPu1AykalVYReGUprglkcU48C6PrJgG
4AYU5CjsQvWmLsvTGIEMD3Wx9QJ1tHaVNRACTxUrfmqKDD1mUwbDlpShr2XR6I6etomLtL53GzMp
1uNECLPaBISPiEoGY6D5Ek1z7uHfhTwSmYIX+kG0DWezuqmK7o7Wq+4YdfDYiyhRjGlI3Lqansnh
VdH/9fSp4DRseOHJLR11Gi6VxXLdi16RUYfoc0n5NGV55fmL32ekUACoQDkZmjnRrk4bh2Nl5nDG
6PYaBi5baRKBPRFdOg950Kpgy2FnEiMzEBMffapP7Y7g4D0ntS+inPyoAYKGJnMzcLr0FI+TeYws
/wa6GeeJWu4/K6gqt9aEJH5V9Aq6Nxk+9ZJj8qD1TIPwpW/LVowOpkAwDV4Ay+tFfHKoPcTPEjPz
tkzE2iFGxjgyx8e2VpnNhnNM6rISdPSBjNTGay27U21oxO5pC65NGj/N1FfdRjenA4Xw7CYeh4mT
Tpx/FXx/uEUiqqFusLT4s9bmiVuakr/1+fIuvdHZreRWHQiV4T92NPp3skjkm1i34p1VavEi7kfU
GWSC+GBWHauloOhulOXdJYeGuucwXrpFDXEnEMh5AIlaIarNrS1EMAmkwhxT2YyJGMGlbpVwFTLT
Pwn6KCG1rx6nLpm3k58odg9C2taUGv+/LGc0+NMvMigDm/WC8YZhfFaVkxSU4g1pDiITk8W2zKjy
eIkBx6bnJJNlPMrEiTno2IL1aNXCjqQuPPKIhKlCwNzUEwl0TwNBYQwdPy5UdovobAdcFs40KuZK
0uZPDId409Tz4pWPwXPEENRWcs8eNOT1WGk9I0Vlp9xIz5lKzoLSSlSdFZQAvE9nfexhu5qZ6XUJ
BfuYuHHbMkv9DPg0O6m1csLqnDarGfmcQ/9Z35JC/tCm0oNkItNt8pCTfKGxAZwqbeXnNbMEQ8Ks
iZdWCPFWWv2xWmTWAMTZw8wewWboufOtRUdcHcvPRmxuYl85K5P5DGDqK3spjT0uwYlYmNubUB2/
q+WserHaZK6vGpw7muZrGAxYC4lyJGOGU14ltlupHrQz71x9nIukPdSs8ZsslhqnxJ69CatgdPUS
QFIQGYJ4Jlgp2ZHPftSi6Umppi8CAjWObMN0yWexuVMHKhxVGwSTTUoybs1Wvim7jH0m6UUmgnNp
WKnRsO/kbvByLbee/GYanzSl5CClmMIRPOKxSyMV+SUGicAkXoiwoIvem4+Gpe+RHaReCtQjTTSW
uDpAdDhWn3N9qhzZH9ZlP+4MCJPsGhwquofJUM3namIhTULR4UC16Y3uMtRo70fTyZL5Ti/Jr6YE
72kxtZBILI6kWslsfvGAa3ELzCKKboe6caiAO6ReOYXGWIxJbxzyaGuM2smIrE9WLe5jzDmlKoP1
iXdBpW7MObsfVdH00MPYuLs3XcF8aUW3jdDd92H5UOedXRfmhqKqF4Ku76iHWFm/C5rISUPdw8Hz
0tIhaEh4mPTmnAuz9izLIMpRlaYSqy1BXY5cCW4R1G5TTPNTbGSbuQdEF2pEvC0R6ySEpcK+rnh7
c2uvGJKX+T3BVb0JN2TELNOcTUvxLC17LFE6h1H9mWQayAacjZezzRzsYMWg0yoJ9YBgiw7+c59h
X09AuAE4LmsZIwt2rt1k6Q8+GiTNkt1U7RhFs2MlFVB45KAxqSwGpX9dZn1DcrXgX1ZB9j1Tyuo0
ZlazGeTCYdXYITkpPw2Kssugtof9sFVDlvXIH7dBoDhhAc5NJZaL6u6hLfI1J1PGqq8cchAVVAzs
MWzsnk+aBMXnMq6dIEahYUVOlpdn2qGfDIFp0AxYtEX9kGn5Xd5QQUKNTW0FHjy0O88oJNoCEg+j
s2NDP4xGsw713qbocVaUEg4LufMInV2jNT3BSvIDt/Joaf5929a7RP6mDPKhiSIPRMlZHdR9FXeJ
06BS0f30PJmoa+aRX0L5mdOOJffgx4JDAKyZwLbsAunkmE6Uv1jRlVZ25ipbiM8i7IZBuQ1CuKSz
9Qx3BwQEzAAWDwqkwmaUY1dRZhkl73hAen1szJL5wjwKXbknVdJJNd5lodjmPuf+jnfMGun8rcqB
ZGJW+dsyDQ5KHz8PTXeegjyih9Du5Hi2Q0kz76isT2wDUqfwu9bVNf0I0B/Ij7BUMGt8PkU/3iqJ
TF0bnQBZ7vGZBf821dtjzZ5yFhMqCDK1Nb590oOR0ax2D2HpjkypblUb/b5MG8A7VGJJsVpHsN9L
VdqPWYfPbSDCh7rTGTfXQQUpbevBcIf29RKmvmPEMsF7QK9ypRncTqnTVWsxm/oCzqsQxqTXRuIm
CsEVKYwrDreuHqvPiumTPph0nwu1e6xVpk7Ut7OTNMZelScDCVr9XRw6VpfuxxiO23qIt2phOWMe
fe5D45aW0YOs5Sal9+45Vfr9nJjWlmbEvcqsVdIcpMkJriD8OvXTLuxB+8T6ebLiTWD6TJd0e6TI
QgPtW54h1XeDRlVBHiwC1aJxX6nSVkuytW9pD+Ys3BgyG+VCmDEpBOqli/LG9oGAoDM/Dn32EpOs
NFbyuhyFG0sPv1gIsWwKL1tf5eS3nOUKvvogFDccThxFTPZaGu59a7xL9OquE+nmhVqzy8vmxPr3
XERk+uiS+ZAG4bjO5Jb9k0HmGm1BO5vzG6NODjU4k7UvzE+0sFdDNu4BwdyAoZo5WPjiAUxWdJEC
DuICSYyneaYtN5gF4fZTL3eXOcruk3gY7ZCARDcRhWDCA1Vz7lJ9aWtY4OokMZkOgyQiArLmU1nD
Qjcb3gvej3TbTJWxDkbVBMOjlJu2MqSHaWkMEvXKTh/j0rQy5JbEyRHTm9zlVHzMmvSSge3sJ4Hs
gZlBZ837SFSkIzKo1k7aJq28grg0V6rrZQtk6h6dZLrIVbqEfqbhJSOL7GuiyPE5nSrKPok1VRhG
fNHpoki+66dIOytGCL5niqyAaKxEfOl7i1IMIIaOichHWh74BDlUYvg1DUe/3vgRCfGQ8oLuszBU
EyvkUAxnUvXKAQaS2bFYkWhI2lv0FRgnOXRZXt9WtA83RSIbFyWy5idd0ICDZr15EqxKQqubcmS2
omB2ml4VSS9OxzO1Q+WzL4Ti80ApeYOQCjmVBl0Dupjo2zF9uNSNAiJTUdVlnm9Ew13Fk3Entjeu
X2IZwtjZu3kTRF+sygDV0Mydo4/taNNWV9iPE7Okxy0C4W5UPPoJiH8L37qDsUVmndhwcEzZXER4
MWXFkyiTMLH3wxHfCaisSdN5Rrk8PKa5PwKD7I1drw3ml5AwAA+p2ngfJJ26Mk34IoOajg/YXREz
orkL0I05BWpOnDUDC4BkieWmkfNuZy6wxyFqvsdh+Gy0WnsTUT5wJdTz912mit1KLZqe3Lqk2E5z
l1xqjcpqOURUZSisOnMtSbZRaLmd0EsR0RdyJ9KAriQVVM2Yv+Y0BwHcWdawHYUmXZdNy/wjzoZn
mFW5r4o65wViaqsC0VEL6VRQdPdG6m53ljgn+6jV1igTbukNKXdhNrMPJuGncUVkPc5o5rnbs9t+
GpsRBi8gKVdu2hwypcb6rwUpFfVo6t2WGqojK9SaeoVqQ4VC+OgXhnAiOg0lq9GjX1xp0UjpoujT
G3ka6JnlarBX63Fg7Rj8ZTVBcrGCmdWdIgwuIOuleO+HanwrFsZzVcuVRwGo8YJET9fsnSxbMLQM
BFXBwt4RAHUSe6OIGAENh+2EwI4dNC/rYrUJYKWmK5rvs+QDGQy6OvMqY+huzFLMOK7pkOm6We7W
/WDhgjLYvnHGN9T1rDZ1y7YA7d6qDlHArhAlq0e/HtVdAx5kpyZlikGqmolX08My6b2M+PBNRwd0
USnHPnt/uVbvEfbJpaONCjYSS8wGqm+zdZNlHX7ZchImdoztdBoT4HJYJdpPUiNlm6SPQsfS8KmM
basdccsU/E5BP5V+Yzga1jru6ZRh2IgLefWfc45kp+wkSgmWPOG6NANR9pmvfY4SRepLnyw91sNP
imFAWCPxlNwEQ1/IcP/ZhlIlVfQi3aA3WVoTAfgqzbG2Ek96ZTTt+j+TLInJBKdQUcYWDa0w4lr2
xBgfbeIrwsfAJwfV+ykW+m9R3j8knBD/XpP3v7OXOvr2Jf+Py5es+PJGmcff+0uYhy3in5KqgOL4
RStYIAN/eTuAFfxzcXsYqqwbmmFKr4V5/Eg1TNHSgachMVsyr5pf5g5BUkEgmAizFFlFM2URMf03
hHlvtWWagZxMkVm+NK5k8GIsUrBXgIy6tape1XrjIs+S7NC70Qnrm0gcTaF++HHbbF/doz9o5n7S
Sv4l8uJ7Ik+UVcuQlcVNgkDv7QWpGVhVNhf9vWFNRB1GfcvLWUuhuSOhq3NMejAHTH+BJxK0tSks
NSCnG+m/I6lBuIt9KnNjF1HFUBBXbZVImRCJdZ9JduVIYkiSelerU/ocCEqyDnxJuMHMi+pYabJo
O2GA+jKqUFftPDbDF79+ysel8COOkuUFbHGe3/+2bxWCv76sJmLOsXDp4H69UrRJMhCdCVHWPYuw
akdUSh28e59YMLQPZI9vJXvLlYBlIP6VVA0ChqpePUerFdOaikB2nxsRfAfyEbZGBTbVN1p2y2pQ
FvtuCORf7/6/zbtb3ohXKNlfl9VU3NAIPEWyUa90nYjyChguY3ZfV4rkyVFnwBqwaoeEjyUFXE7o
oSz98zY85Mb4jSPqeP/+LV70q799BB0xDYsdikWYIG8HFOXBqVblLLtXqlw+BVWNlsLEpUHR/UT3
SvZQeA1uyWzpheJ8K4ZNRxWEoScmCSrRRpNdeoTDWifb+XOi4moSSpnAMGzjO7n/odZZ6U0o1Y9p
Pcmb9z/89fiwZAPNo2qi7MPKxWv49rPTG0AgY0XCJRafdDmwC2EnJx8NjetXfLkIeBUusAgsf3vF
ezJ2hChIhAuBQGs9emmzcs17vx7jx5/f5r9Xgn/I764Eqxck9N/fLAHLX/hrCdBVBNiGwkxnIpPR
dJlB8NcSwI+IuYeCg/MPtZe0/OgvbbYi/1OxJJGVQSR0ADEsw/qvFYAfyarB8gA3RxJZPuS/tQBc
zRyAdJDbGjonNZSKuvbz/Xq1AlRdJugU0mpvlBI6WglQx241+PTvsOvJgzNqd7KhO30ynQKT0K2+
XfOhOMBhpwulY2wk64WTWk2P/Uzqe1PZ+QhCHmRa1jYbvzEdKqu7EieCpXxX22fLwM5cdRszDJ6A
9j0gl6KJyCkKMLVUMzMPthEXHjnFGPCQVPuQIWNCsNrwKVAbihy1M0N7xVJByzKFIKxAC1cOOKcV
a1PrCHpMfbCtCDuuli3oxjy+xydJY6a/m0MOdxFnSeoKurZW8Ae3VAo7fg9ynA+m5Kv37rcbe7XS
maLe65nf1Dibit3SpRn0s9rFbl9pH0zD6tsp8LcrLT9/9QhLpMLhWPII2dYL8ude+oAIpv7+VaCv
ivpCa1J1BuTVBSpD4JwWD7VnBkc0PHSYLnNCsc+3dXWVkGkmF7ZVUjOrklMZ7pUi8xJZd+L4pqXy
hMfRVQgEo5u8awTN0funTmkcUXocGTghtMumpdLH34/bwl5+V1tNB0tbULP0fpRbYUKAQ+M+xq2N
qsyFgeqSXLPCQk83EQ2lQEJggYMfrGmh7Soay+/P01ckPI07zA2QQEot77GB4v/tHcZwYfjl0Nde
rRPRVrDEfCO0Gp/0ExVbHDQLyQRH6rgEWCPcUdH1+h5kfff9z/HH5/DqY1yt8hlyJJ3Sa+3Bg1hh
9lhNCjUQUEAstR+Mqaul6bdvfAVnK0q1t8JgZFoAliFLaAnZc8Fw+OAbLRPj6+X7r+vorE46kx27
0Ld31gprEEoJd7aR78NS28aiT3GPGBlWKSF8qq0DqhS7VXe12N3NwqlYKuTzk0wNbIagkZfiqvBd
38cA1qzev9vL5uXVVvW3j3a1OqsNMrEm7mpPpCEFwMNJwmaVYHzKq8BlVV3ji3IF4FzvX/bPD/lf
d+RqQ2MJ4+SXPQ8ZI6CjIY0tYEQ1Ze+l/kemi98njmVY/+tSV1NUDtSfozyXmnC2QT6n3P7BDvij
K1zNHGFXiyhyuMIwPdcG4tkPpqY/3yxCJTW+hWJdJ5PpbErL2GCS7aSbdvrWGYyOQFtZ/rf3H8of
Xwf8Swt5TmfNvXodIgNCTdZwHdgk9JnXJQqi+fL+NVT1jyOOjCFDk/D6KNfoz0YLRFHMGHF4RJjh
Bg+INqd4bH6zSFcOoRTBpyaeFUyHXqTvG9qD9JJoTiuPY0CvtDR+yBq+gaGjkomKphPGh77tUI9H
9cJ05I+a0WAnfr8RUu2QjQ9xIm5U5KGhlNh5GN5AS3dAg7hpqaHV/h60gyfSsu0or7bGN7H6Tm/E
ToxyJ5TiTgpPPfUgwotXWjvYQOeG2RWU7436QIFxRrqgNcS7Jw7gqS3ULCc3eLvpRglkHhZII4LZ
94YsZgovtz7g+FA0HIRI6BLobUo7Wg0bhIqblrZdibakSU9y/iJC8S++RrXxQ1P7R12bL6Y/3rUG
upUTyL3bLjV+xB0yYmGgzVO7fixeyJigBBPuW25cExqkYXFIQWUbddYKE4NLzIejD+eaBE5heK4T
oHaqstYGbV2gGS6zhEi0EyIDlyFyztrklDTyIam+k1W0Qs9x21bflvRR1sblK4CU83yodJNw1xVf
cv1bMD936hOyKxanL+QynH2EAfrUYTa2nGQgQQAwRzHEbmtZLj5Rb2gAKo3mvhsJCgofkHR5VVLs
FlhmRkuC/o44x8d4AgOKTmsZLgTWV1HmEZyyNtTwjsfjwKmilOVj4lkywLQDEqvvZjd6Ks2FYaTM
Hokoq5C4H+AYHQsV0wud+5PSD5eyGjYdPa2xuvhhivd1n8k00arI7SDTyKK+z/AAqajATGTpABuG
ZXmgbx2P9YpaqA3ZEXJ/TagIdrH2q5DF4GuYxwU7qr4jplkhHEDjOTnmV0IhXJo1bmRJ26pVt0aw
h5NA5TTcxvEXhYgKysAe9zxHE9K3R1X8tSPAbhML3cYI4sWSZcv4MLJScbMic9reus/6m0YDE6wT
20Gvn21f231Fq1TT0LLkEwEhg3gW1XCF78KOm/AOFYunKCp8oMwRlP4TNjhWv0UNwluWIBfpglUd
5J4ck8bRkTvsy0cr7Ak2JXSiSE+1oaL9ip8jdb7J9eJEAuRdM5iHjK2sqH5DEr4zNG1lsAltu2+d
amGprR8hi3NKf+gBHRVhaQfF13Z6GYhUFEsyWihUEk7HRmhCmdpQpQGgDWAs5YwdnruIrlz8XaJ4
qLSsh5LkRnx8g4S9NlirAzjTvsTfwU7aiqDPEXyfwJWBUgcFKZYEN0XKWNK3oEG7z6rCDuXyOAb5
c8lv62TZNYubQhb4BMgXYmqV7U2RUETvBpdy5kpHXRgJoTPFj6nG2aHKNtRKGZA4qMpnlH9nv1Pc
UEf6OUxOHZQ2rWq8KBf6uC5qQRsK8xoY4AoIn9sI9WrZTMoNjbv0tobgONANiSZlmyAwiOrcS3XB
1kRMIKifqZI6JqMf78sqD90MVJ5ajQc82jepgOEacJgGTx0sJsMyw69Oi0aY6HzjFajT2V6+YWK2
RIyN615+7pc4qPyCLizh4WAybIr8HFEyCvPsmdCL24iuLTimg7wg+YNhPQoHAS5cRT5IMz/HFDoU
noLGdI3u1KUlYfOOtWXhSVxIKksP681W9VOvbtSN4nfbMbJ4hXtP7SwX+90qIWreFM9sNB2yEjkr
kN+BfQCy4CYQnDkYDopZuaaqrv1kgUkETxYTlIAeI5N/iKO1asRzaHV7EPa2oEMdDQ5aFNwa8P2U
6lmTg7u6G7d9fyxpg5Cc5QoJ1hk59+ql7ZJvc7mETpKsFaa7gWYclevHGngYupU9kTo3kpEdZ9LS
OkDeeO1cgHvbqLnUQf9BTeQqv5G9Nodag38gbwC2kcxlyX91mhGmuQmjrqg9LSp2i+5Gj5gMcJQU
iLhFOfWynCMhUosROaNA11wXLVc1w33Si0c63HZt9jgnHhO0Ye8v0L8tz1ef7Gr7bUCwwcnIJ9Mz
01Hw+YpgNul+r7TmMeVZWk3mQaJ03r/qb1uPq6tebT2W/MN6ahaCGzpkS32Ef7Um7OOjze6y13uz
210uI6mU0DSZ7MFrLHxoNBIW5IQvZ5QrvdM3msBuu2vPnYirh4CjYrToiQ03ywYAIa07IX+y5m7f
V+angEeRKi7wCyQJiW10e5k8Hg1v6HJGDwdthdQISaf6oFYKh0asa9rkKPxWTHUoUXhr9O2gP7Z3
bXTfSjSqrcBOGmmlSG6/UTgS9oSH+DWROqBKC/Cx6qfSdxWV3UnQuB18lxL64RSCqtCnE6XQs0pK
iqm8EOR0DoXmvLxzutQ/akH2ScDDoc3BOW0sN7Wyo9/nnhUMj1AJXdMabptSfh6yyTbCix7QbBrr
0cum+dIIohP23WZxotEd+5S2wd3M0USU67UAZCjlNFYa8Y+xYsPUAefOoAIVyDpAi0UsJBDmFuGr
/f74kD54cj+PWK9eGKZAv56o/zIsTyJzYlhfVMFbyjjmbB567vH82O26plgz9/rWt/cv/1v9CDbT
r2IUnChV05fh++rqTWWOWq1y9aJYAwbyym14ijLt0KKU+Xmlv1VfvC8y/vkfy9/5VpRYl4Ow/dn+
+Ne/HaNvddEUP9p3/9T6pTgB5Wqu/9Cb39z8r58/Dl4K50v75c2/uHkbtdNt91JPdy9Nl/76FH/9
yf/XH/7Hy8/fcj+VL//zH9+KLudNvnuB+5O/7ictPZR/34e64IvJABVsm/RL/r25/ou/qpCSIf6T
JAPqFMAhXtcgJU37pybREFUhHf1F4f4vPIRGf8pA1sHfUIF/GTz5/9uEojy5zNL8yKBoiJHl79Qg
l2Lmq7nHNCkYmtQzNbaZEimi2lURQCZ6pk6NLDoX6IQ3ikQeq05yrSNaaXwpRJRpmZVKdpejWa0H
EnqHci7O+ZjHn+bYf3l1+86/przXWIefM92/ZsJfn8aUlpOxtXQ4frawXo1oIwvGVrX6+Jy0pfHJ
pyGvrjJtTO8VOrQvw5Q2A0lEGV7BUVi6HEZwm02t/F3vfGIpGn+Re/pmJz7UpQKMbByHDjkg+awI
qdSIuLlpjMPCztN8+OBdlN9OBb8+OhQQXkldxttlXfdjgGnpiTxFeAnQNzlFP5T3dV9UIHdSQzib
U1ji0sa4uM2jrL8jI6UIbCXQv2pJL59og8kPfWmO90sXXFvxDOuXlALdGnqvfzvJVvJD9vvom6aG
88PUJOUlkcc7HKrC4/vP4G3Z4L++B/UgHFOGYlhXk4qEN56deR2ddRlJlUk0kM3WWfLev8rblfXn
VTC0IocUoafwz1Vxgrw0M6raMTpntZA4vSoNaGyral/H7Djev9TbOsVfl4KPoTO+aVIZV5uaPoms
0iS77yxE3Y+0J2+15fTQCNJi4tYe3r/Yn74Xnc6lH0jrGNbQ2ynZ7BKN+BQ1Ovdmq+6Dopsw5CFJ
HhVWiPcv9YcHhZKAqvBPMiBNwLeXotMbZfNcx+c4DyNvUJXBnadq+GAL9MeraEBBVPoUPK2rLwR6
QYxQN6KoCrLY40/U7gjI/INn9PtVmMwovdCOkyHeMKe9WclkSR/8cZbiMxMUUIwO5aRvxh/FeFz1
TJehoPF/6p38GpFi0jIZvppe2lEFxBcmDAVY6k6O52wDXqlZRRwzjSDjBlayjOXBBIs3FvjR8cse
339qy5bx7QynmbIkc1ogNWApZ739CDG4BEPvk/g8hPKPDgnsWpHp64SL+BuCPZDAviZhpkAK/P6F
f38NNFPhLrPLl2lrXdN5pCTTYKaaPEhRfIRyrtp5YjxAX/iC6qf64Hn+6WIU0gx6q+xMkDq8/ZaF
lGKYbqP4DKfqSawsxU7CydMk4UWkFW6//83+dEvpslIJp42n0It/e7EePcHUqGV8butUcuu+1dw5
p/ZRQWp1lNGqDrOqIlPM9OKDl+NnVfDqaS6tQlIqmC5lnujVpcPOzAeyN8/m+Jw0/VGdFBfsL/Uu
ER+HcB+nOXlmvj3mvmMZopvNl3CKv9QEHY4TSMaEynb3/f3b8fsUhCBBtehbsm9g53F17/W+CmUN
UObZSoXocSqQ49U+ouJY8+v1+5f6qaJ4+/2Rg7NUG0SDLC3R5b1+9UL5CKDNgizLZXlLHCwdIHbh
FnrYZSO7CUNjY4xC/FkcfJjKWdbcxMRwoBwuxr89BnTDpEiMzISJF2zr2w8ySGpt+n2Mqplq6ga/
MTqaVhwRNIohktRc5Ug7R7RT6/CDK/8+1LmyxsxCaImFqOjqdmeKRL9kZPSNBAnjwaMMFOl0SixQ
4HgyY/Gje77M61f3nEMia5m+3HeseW+/amCS1UzqQ3Su/VD6DhpIvysswTzok4aYnowuOBSqrIBl
wb6SbYU08ugEAG//+8+ePapssnzzjrM+vP0cRCQokwr252yUEt6FlhMdjiJ5VXYIS/seOwxFyPYS
jyQ+DJo+uqMyweVMKNa+/0mUZc58e0fQay1aL0VbZlSou29GYVeC0eunDEA2ptqlSQh+BsWuXHS4
NiTIGLGA4tYe8BXuBaF29akH/lDVMPLtAmsmnJ9M6M/UiHLfLYDi4OzpYpHyY6DLJbLmhR44NUh5
wT755qFuc/lzQcke1VZgYZwZ8/aT0avjXRZ3ZmdzKssXj7xwZ4xIx7MUePdq6JpJp5BX1j/KbsKf
+/5N+H0Ysm8WWVH4Hy+/ePU0IossGWhAzbkQetkGfis6jYSUAKMsvUqCNS/vX+/3FZstASI6AzSa
zkbu6p77INPAVo3NuVKrZDOLqeVNuJm996/y+1zGVZjDTIjLBrK7q7EudWU1IYnnW3XSDz1cyiEV
xlL83NEHg+iqG7rsDZY9jrisWpbCzvdqKpui1AyqpVzBHn4zIq3Qx6+T1C8OYRsPuRPn8ifKXLbk
pxvJ/ExejasyfgjE9eiPeaGe32pitcaV8r0xQ9Shkv3/cS+ozdE11BfV4PIWvJprw6rH5aIU7VnP
MnoB1BQBkkeUcMlgdd6/1B8e7iIRVDQkMhJz29WleCAx60bTnpNyIEBkROZsFvXf31qaZE1JnGNV
nB0sIG+/kAn7sm3KqDtnfoiotqBeXJKh88GD/X13wFUs5oWlube0ud9epWXDYLWgmRCA6NYK2n9q
wxWUdnM8zP+Hs/PqkdvowvQvIkBWMd52nKCR2LaVfEMoWMw516/fh7PArprTaEKfAQMGbKuaZNWp
E97wjO5KeFRK5nssP7bupFtvcSnhQQvxvbwFYvT7B7Od2pLOLHu/KZx8P2IYAnoj24rDN46IRcwD
xyrItd4ckbwwGoRXm8ZPY6Qp8PzVDogYYN5hwV66vy1WWIzXMwKYcmk5UQsgUbi6ZWXeuoNUU+Mn
eBOh7xqEjBw7/azYmUfUVJs9drveOwEpbK8lVs2gUdTHMawxla/L5GgPzvRRjJ18uv/DbrwDFDMN
im/QfHQxVjtpxnWSyUHRkQHCokIBWMN2OJsXzaRhI84aN9aiVKE9DuaS+tVYBdqugtSjNxZnA07I
J21uoLtB+gE7lTbjOUIcl3xDFUSHQTdwOB7HOYctkVgCkdYxTMDgtF17mt3ic9xrjOpqr8yL4/0X
cmPrkRpI67W3Y7uvBmu/xYp8DvVqQvXazx0r2HkpXDNrivuN175qf77uh6tlVvvBcSqBzz3LGE3k
nqxZhh/MCF0ie0HlB5roHsPRMfzK8qBI6QFTy3DUzgmMb4Yb4YT7fORsPPnrxbNKBjzG+8LlTLwG
9etTV3RzFMyGNfpVqVXvEpQtdxCaF4lsuCw/bANbjF2Euy8eEvVCIUIzpfHpOVX6vh26Di4q6vTw
NlCkjh9izxXDOchMEFGQOBgU1XbfniJLQzcPvWcm93RgKn+R4I834r1cLrf1k5BW2uheISLDE10/
iQsNMQzxs/bjWrbHNGqS0zBjcYWElYtpEUKRuZ38lzg0t4K2HZ6CDrVn5puI/yeZ3RznIgtPilHy
oUGuFHE1QVsqywRdXjH8RDXHRXOxAF/TMk6LLetX1PWm75pDeCrjRLyD5lM8jsnond3YdZFxadtH
TXj6ET22+TCALfnj255waVK8CLpCNAFWt32lOzDnIn30da3V9hFo5s+23ZTA3GRy+dMDgkot79QD
zWnTnF3dCvXUD6atnNHXmlmeozb7r8ZX9uF/WMSBRvD6t7M+hZqsuyYqusmnh4eRLmqPe3qHYiMi
LQHnepvQSQNFSjyiG0y/+HqbzB03JznD5Ed28sVBzgFB8yfEdtRO6OawsSnfRj8WI+mj3sP/An7E
9WLBaEJ7LIOJLAkiJ5oi8ylHLmGHDE22cZJfI+n6wbht6Kguq2G5dL0WONIkmK109pvQQtQudGOY
8ak4Cab+h6HQ6idvTttvRmyLbs/ns59diMvQq9uyZcCP1Ey3j5NGejRWwlycOycdfyWo/TYbL+Vt
tKUJYDkSHO8iFryuhMYWmK/OJQzff6z2eo+iiN2E+cYqN6Ity1BuI0O8dI7WPdM6F5qTG7yPurE7
sQswyYKkmpqAx5BP7344TRJ9biGBofVTecOzzKr2Q4cv8/c67W0EVQuhv1S1iWDI/X1+YwfS+HON
pafFBbzuRGIPIBsZVwq559j45ia2s9NoyHwonIWZPxVb3aUbbQfvasHVlo9cqGMtNuk+LXEdYqCX
nSEiIEaQ2eHTDDACMZ2+eMCUzPqLp65OXZbJE9pn9kbEuvXlmdrCB4L94NHvut6iUeigy5NPyi+t
vntwDNyh+rjfer83+pY8LwcA0Rbqfer+62Wy2JUCMSlFm8mV54G288EMoQemKRK2yMebR+HAym7K
1HhKUET8Bw+MZGP7LXf56jTSWiP1oReM940ur3+DVjVuMae98mdO7M5jSPtSFiF1cVKlDwyK5r0I
OqSHpPzRNIO2kWrcetEmI3ILLXUuhnXWZdBX7xLgN75Q2RdZl+XJTk25EXFuzHAWTfb/v8rqPeM6
BpFl1Aw/tyGHAylD9c0QbZUcPKPrPijTpo2SBVkPpVq2hj+E0KwZgef2WXUuSBBJj+2fsMsQUZoR
IcJFZoAhSaPeK09aIZofbjwAqnMgc+rvlKYEGku6m7wralyr9nUVocN2/2y+jaKv/CRJcQAZig7J
KooC5Zrwu9Kk37jIPQRxpZ29qM199CcNDdJXNXsHT2fcu5OTKC9eW+mfEY3Xh12F7GYKSsZSZ1Q0
nF9oyGo6prWj9neqDcan+z90/YVBPuAXKgXMO0TqoQVc7684du1ZJWXrwxyzSA+lOo8ewt1/uopD
iY+0vmA9i818vcpo56lEBqL3ZZP8NaDG0oB/yIxiY5l1RKQrRsnHGMjkrEjTWy2Tg7tHcrYZfdhR
zruQAnNXTan3UYsLdHBBH/698VhidToBrJLFMDUl62Wy4a4WrDKjk2Qxuh/U0vnR4UsZoHmEcBJ4
1WEI9xnet6CMyHiHPX8GqiBhhoIKjqhG+LOVKeOApsUwdzcMUfzZqfsWLeykwD2phGyLfo+1MDVy
spl873SR/cHI44xrv7bjf1v+73JXoL2e7Oyib783jRG+tD06u9GooQ1ZRpaO7YACw45La0DfLDYa
NPursrEWqxFI1rtKpK0iU7cGP+8r5Dej0ZzdnUUnNN534FTKQ2TJ6iXW3CbFjGWqftx/he46wHF9
I/HkWhCCEDmjvrveGn2PokFRoK6BED30YEpX9eCNrv7erNGvltpHK1XzV2Um9qNbQGXHszYrYXpj
x7XPzcR70ktV/SwMpnG7VAHHO+RJjMMPAoDa53lwDGxZR0d/ihZI0TvDkeoxDowIgGNndt/R2K/q
swPY+YHPy5fJRy/y9cZu/okylzFCmLn2vldNqqNv01XypU+kNe0CTHWeEKyGiwFBQafDOCOStgPY
GdaobQzmJ3TNYdaFbaJBC7dCtC29rKgR2RDjS6RqCfawnNtPwPVA+y8iUrhYk4ak+7bo+2qH5rt1
YeJXeUcMy6Kn2erMGkPrQB3V2KEnEXuzQuqicxr1rI1JJuDumd1HkRa0Woa+7d192IDWe3bh5Lxo
oRouZemi/JmF+r/ssD7f6VFvNMiRBjruvpAnwS050ejuU5mW/dkSI6VjVYeIo4gBa8o0XWT2x8lN
97lXpdMxDwvL2E0mSnRFPkcPDJ+w7mtQyvskTGoKKCzRbO1yhUicbUygg3WrcTcaTesAtuwfG+YY
cHhAuPp6cN7OeSx6xJh9vbe7o1HI5lgxhfzDjINVaGMxiHUW4inacde7FB9vTH+KgqTYdFOUNNAd
8BpVb1y3bzKO/7uMzQMtYED4N9fLBGWX94HWzwC1cHvQ7U4dU60GRhrF4gy/3jcAh/Ppy/mEhbLa
tV7ablRPy2X7e8Kx/ASO4TKqZK5CK3L1E+rayEIE3H3lVTl46eozBBQdyR9pHMJB68+2Xf57Pwa8
mee9rmlyQSx8bBK71ZplNyCD5NaDjyNta+0gB+I0lfMO6N9rnver6KrhlxfanI7EUfb7xpbzUQtQ
5m/LaUBLvnqP6TrDxl726JEbc4PB0oir+a5DjXWDgLHU/29eEBMnghYVGWiK6xfUFgNA9N4c/GkY
8Ko3q/icGyPGlnRV9ikybcCpvY5yyKn299/Tugp8fU2045crm6HfGrDYhzRbp8Ae/MzjJpk0tEe0
qsUXOt/st914SBp7sDEXcxKaC8tN+1snq+0kckQlPYHGK8DvtR7ecXs3VgMiZCgqfI1DDRu/Yq6j
X13cx/WfPymnbEFaSd0k6q0uBTnMbakDy/HbSK8fQ0RjL1YxPI74aDcbOcON+LE4BdFyZ/gg3PUI
swxC1NY6Y/Y9dB/33EQjWvZpvBE/3lSRfDuWeYX6UrKxza9faIevHaE0RKIWZZhHNxLms0m02RNx
u6dJoAQ26zOCMp0AIWDNDpglZJwxImiPeSEwWEfWYCPvvvWbqB7ZSEu0oZJc9RGzxoJWkvKb3IGp
hlNGv1zUCX0kfMqHtOp+JXSuhrbay7FB72YI028Qu7vHXKbmKfKSaeP33Ig8bG5wGsuXIESvXlFh
8sVHWfBzmK3s9KlAOSmdxiN9M0Z+Ejtz1aMceP9Mvf6pq+O8pIokwfTYXTb99YexrSypZDVT4oDr
Ocd6/19qz9PBrtL2PCoNUxWmkS+mZuq7JkGCZqYZD5GmcxF4lw663AVyjlFavzMTVO3hnXfPoIO0
U4PI8SOSlN2P2YtHDOMDsZvgDh3EYJhPg25+mhUauRHZ5cET1aKzWGqAiBnZD2qEG1IUOb3EhuOt
O8fcRVy0ntrsgCuEfEH6vnh3/0XcOPFMnpaBDS/DelOw5LXep3wU5YeNpY6CrsfBxbUS6fAmPyA2
hDiZqMOHVJNbn2CdtXM0PFOnArSRTGPwtYo1dZdbSBgFyq+6GmNFcJCgTQNyLJFDw8BF8nz/SW+c
eHJNOrzoVLDzX4/Fb7HNiZRSQk90Pwy14YCDSXkEXzD+eQhbPMQYCQvAYuiWXO8rzG1NxDgHVsFN
le3rWkBUBJiUBL39+w/0pjGzvEGbadeCdZWIKqzKkEJJMvMWT64g4y6FThKBOZdhjZnINA2f0Wgn
yAQ4wv9VhhNi9XVmOfUJ7xK93mdlAxHl/g+69YZpvy6EfbaUu2ZPD2UE80SD3IHabrQf1UCGW4ut
EdybGhtYLHM+shRaYGhJrNtApeUmMnYK4aeWSo4TXwFBR9yAXvSW1iOi6jTmaJhCOkNjYiECVmb0
VUvdGqcKzKdPEVi+9oChb/teoiDd7hx7NLw9Vi2huxH/374RfqrHYGgpUU3mQ9e7IRk8+lWzRe9C
Rwu67LDjQB95Cxj/9iQtJnALDola3iR7u16FCt5VNoazvmMTRnrESt6XYe5hr9VFjzgQw/a5/6Fv
LkgLdrmlAYCsjxI3XqjmVgnfDtzo4MZBC5UGUlbAdt8PQRZsHN03cIHlkzO5/n8LrqI1tb9R1L0U
fiFxUHHi5IC8M7LizrukQlvSGJEO7XMZnx3EuKlXbfeY05s9045B9aAv67/odhSHcLQMjHbir1gR
JagAS/FY2Eo7TdbG0Vze+PXtwu+F2OouOG+ERNfJorBb2St+r9FSZzeuZp7GDlbLVEGG+x++xW9L
rXImj+RGTTTlfc/MuwPNBXXWM4X4wDhHJ9iI+saj3drSnG4kNBjxI8CzerS5Dfs5MnPhV9IuHztN
oxSc+nnj4CwHY/0COdl8AQc4ir0mWwTVjO1HKthhVm1jn1g7fmGnCf9U4OiKihmyy7n3+f6rfHsX
errFEdKRbFqUqlbnqNCNATeYVPqdkvZ+7LJfemW5//Qc8H+MRXOBwaX6hkubs/G0t87T8rC2t0AI
gSZeH2Bpi5ljlkh/sqr4gag9I3pbqvcmIo5QUkW/sd6tt+sSlThPtLrddffPish5vWmQTFJdjFnd
EmOUcnwsc0adpr7owTpWd7n/cm8cCbYMNQUqPTZ15uqyqlXGzSAz5cdzrUNWbcxjwXhl8UMbN+rp
G1sUXCKwYxBGLLjuBwbxMI2x1Sg/kbV+LiLnBTBrtVEP3ngekL042aNdtmCLV9+skJOJi7eh/L7P
cFDrUvQRBbOQoGzC/2EpD/G0BW/LOPAVkfdb5uJ5udFolaZ8rXPFB7c1+k9OLPJ3XZKGf/6VXu1L
KXFJYJz1U6VjloahKHQfp4T3+A4OX6rW/FymsfTvb4cbPQ+PzIXN5yAYBvtmddjmsjUqK7Z13650
dUbVtrnICNPmOgj0E+c0OoVubeyqzB1OVtcUT+2Yao/3f8SNb8hvcISJz4QEV7mKZYXR9XPODe67
dOpPuMkhCGQn8oyF/dYo98aeJF3TKTiks0jMrG4w5Cc62wYu6w9kg89Ad5E+bRp9I4K9wQxxUS7j
McpCDwgfidh1JCnrEjPoJeGYHbf6IZE73k9SE0erCMRTq6Nzq3fh+CQcvLj7MWkf4i7R3+dJKD5o
lTQexhmrigJvosP9N/2Ga/T6w4jkksQYdtY6L3abxJ1bPdcR/e1h+jojpt9ItD/ELbcxbKwzaKv4
KcvyzyIsinfOjCwDAr75ocA4/LM2A/XuuEcBgADsrkcLHYCiWYwDUppFG1fqrW3Bx0KvUNKZYgp2
/RLdok5halu673QuhEdE2/8aHLOhQA+2+D83rpxl1EjrDUAkU/fVUgJpFzuzQsPPOvjTFqOEl6nJ
ivcdwqF4A2CMCgFL50oQ3c/7X+TWQ3IFIKSDoTLw5lXeQFHSRtjCGrAzECWKYvVviwrEQ5bgZHF/
pRt1CiUmf9HuF0DG9dUxc4MOOei5Fb5yq/cljf2zEebdd3uYir8zib1rhsgrNPbM+NeYSvHRQhz3
QTrxxrVw49ZDtIJSVxdIjgC4vP6sUxTHpWoG4YeiQYJJme+L0bUPPb2Sg0qYTQWh8ff9R3+Nl6s8
hmE11wP6ZxgN68tv+i10V0gyplNgSb8y4mYhSUTZO3OCH7VjGpmluOemT3lsQ1bDKhOtfTduLAcZ
gQzJccueU7+orV+MC5voIJiRHL1Z9z5jnmR/17Q+xkzECdGDcuOKnk3vpMWvJBmncZ+7bYWJ6dDm
qFFpjkyOrqO5iLPWnvhi9Pn8fram8azmTrPx52wjfCUWgRO2OS4dbp4/B+kIgFOqpO5oPFuI68dl
YKIngF3aM7wirMBs1c4QyfQoyw8IxSoEYFHnnVGdN+wPeK/DwTcc9JIZasBbwFUCacK9bfU4GWZz
MGkPHVvlbDlYjOhaUfyA6WXbqO3H2oeW/EDs4EPi9Dh5cbmvO7f8LLVRF4ciUC7KtVE1fK5QzkYe
SiY/A6spq8euD61uh2i3h/twWC16Sl6JTEiAaexGjLi1qUHkoBS2dE5w+F1FWsVcCeBuK33gLx8c
VRmo3DvqI6at/S9z1senDvbhwWGE97XQA1yz8glBcUOV2cP9PXbjZqH8AcbFfW2AA1+drtFMNQ2/
B+kPWBw/MhaEQui44fmPV1mOsIC7SvGNN8z1Ri6cVgSJFkgfQ0735OoDbs1R+P0PF1n0NQ0QNzpq
rzZ92etFBPYjTik72+/MCKHuMlKHBqrJRgXzJvKxiiM9oG+OJWCRrDLRGUc12m2G4w9e8Mvh6nuf
Vo7xUPc0Ae4/z5vozmiKg7+wi0mzSRavn2ccQU10car5pYMNcZ9Vf6X63DGcFvrTUGAGrXvRdHDN
cgu9dGNhEiuPgoLIC7V0lZxmTFeNdJSaPzcR2skxAoVOg4R6Vuck9yr/qbmlu0ssI/14/4n/b+1/
FfHAmC+QFTh/YoEXrCJeDaxTaTJOL27rUJTSxYlObamyl77VcFxOpNIY9xrN8MJkL3mwWqs6VrEC
0Ivx04sZ6ggb2rnmfTCRCPqRl4nzKcYf4MOAjKmJ2Wpblv/QTYkRK0rnIjgZ4YgON0lPeawLlQeU
iFHdHhspkGdo26l8qm0hcB+tyrw/EF2dD6nh4PiNm05Z75GBAi7epNHw0KgqrBDcUBPESC+MkYLM
4outecMlyzl/+7kcCp8Gg/cedZzsWwLxjrjdeqiaZHnc+6lmp5+T6JXHkI/jf3ajeoWkTSv+Mxw6
m9Y80p3oRu8Z6w6zfSGIJsa5Ner5c2eNodx7QBfCU9taiyRg0k4/p96SP/Mm1H+VUHftd4gBIl+y
ADY9xFxj+MoRxdzjbMWoqcIUbf9L8+xRIzAR/cMA3o3srEQ9aGk6vpsTz/y7s5TGQ8aZ/VCPipYh
6kyOOvZeGh6dHMgBnt/WjBNDJ/ufQwS5Zh+PAzJwg5DDCY2zoj0yi4ofDC0TIQqVPc0Tt2YK7xQD
UoAlSit6qP3byyz9nC96tXwbGFOvT5U8UfObftrgpWW6dYuCSxDh+tgPUfulM9u6PnqkW77bq+Rk
elX4WHspxvRNLzHPq3r5PrKgqOAojrH5bgJwHm6c2Lexgd1L14GBEN+YPsD1iYVoX9iFIzGmaa34
YMTYSyZxnZ/nVKRbN8gSza5PClxNGIOEVUwlvTWdUddqs7B7N70AxsA0M/PCb9D75n2taQj2e2N8
soPBekxxakcFVIkHCY9eYQD87LR2vFFjvmlBwGCmPKHdwjgW7vbyYn5LVHqtVlgJePlF2sOI7Rbq
hMIM5AFjLRO3gi7fqv+WKHv99ECkdAiNdEVhHK9HjYkxUpM5bXkpB1pI0sGEO0En/2NaQlxUgzs/
66mtH/UO4RtNw1Q7z+a/crtL/rsfsd5cn4KuhEn9zrfgLn8jq+xqkesWibg4YVA+u3M2PGPMM298
7BurLKoUpAkL7Zo5xPXrxTuzqe02Mv2Yhio5j2XjuCTTjd17cxUuNFqlCAWKNTe3atBBaavZ9HFv
7s8gbHDknQL3eP+Nvb1cbLqKpAIAn16/3vWzWNE0KL1JTV+18CsipoZzMSfnQmdUOQ6lQ2OVFncV
2N4fsrmBXbIxbXo7C6ubeuJ64QIfgRz7Ch5P4CJtAzj9Fk61ecJUdn5K7XGEE8tUx1FK28h+XjsB
17uVpvYCF6evixubszoerZgtN69zyw/y+dOcdvY/Tm8nh0Fa0ZOxSGmVNb66nhUdbHxx3k8Gpng4
Q3Ra9P3+y397TvkhNGcWfVZAE+t3YFe2nXm9ZfltMPQfLEW1vKuGRjwkObSXfQV34uP9FZckZf3o
NCcXViCtGrAw12+dmzCp8lhaPhB+tceCJX8XO1P4mM8ZxsyN+5xUGdTfJMLfk9Lj/uJv02y+OaUx
zNsFqgjK73r1IY+cKcexlWStqXy9iKuHIZzbD0NV4GGk5jykaGk/R2ZrogIZ5/UFeE12RB5rqzV2
63D9/ktWW4AyXIvdVLMwXiJvYBILY3U0k8f7D/wa9a9fN2ozNhw9mN5kV2u0xwT8fuxRKvEbPdeA
hSVZ+kXaSf7N4g74y6rAle473c3CfVd18gsJAgZ1QZdigBTjtIHHJi5C4T5Eyjg79WOL+iAumOoL
GQKQNozs7G5XAzOtdkncpg/ko1YPq9H2IBh0sfYFcLvQ4Fil/QN2uWOLFdCo/Zgakpj7T3rj05IW
M/uFJ8jSgCmvP21dTuRWjYsP1MS4u2w17dFrG+89O7k/AeoVuxHXwp0phh9h2X3EYFftW0Pofwof
ZcbA1iYy0xTQobOvtlgrynEYy9r2gbE1l6Lw/uMwjw9OhDP8KKZ84ypY9sn6AwMsZ8jAaBDQk7x+
7NJLkhkvN9uvczy5LB0/Qqy7hx04s/y48Yrfhmo440CfkcBgKgtt/Hota8FQE60c36w16ztgdQr1
OboYsfA+iBIN0FDrtC9y1tp/BuylX+SUPHeJp/2EYkWKLPLQOoYicNODLvLA9wIvPOg478T7whjm
DSjCrRcjwGIs3FHCzTofcjId9zN3tv3RCRV4xRCxRPCEEOraLdHnpQhZfQNCylJhvuJ/1ocstavR
jivp+OlYqnPoecZZo6v6XHc41ogadaMsGcaNFOvGx4C7QLLhsdspcZfn/y3FKjLZqcSJwosV1fED
oBJWDnMbZTatRzO0YBaiJ/mRwXWxFUWXm/H6eWkFk9kxICaMA3e5Xrq1g5Q4akeXsY0uAhnTYz7U
9RNlXHWIa2HuJjWqXToHHt5LyVeJusLGVnx7by2/AMU97m0acOZ615udJfTSii5DttC84c3vcTHr
d4Yy8lMPrHfjZd9cj9QajAnhBa2K6ydOdYw258yNLgkj/7N02/whrHNzPzQu+kCKQfz9o/Z2Ry0A
GhhJNneyBTT8er0IfG9GsR1fdCdB5wBDQhEmj/gdF7sZYOUui9Bxv7/kW/wkZQq9TGjIC9oEGt/1
mj0IZPwzjfgikBT+G0GKst3VUZ6ZL+GsRf0+KLLqH4iHQHBT0TlcCkOZYa5e49WyK8IwYdonhnHc
SRM14U7Z8r88GrHmsucWS13ZFFvAgRu3Gz+Z9AWIH5GJWcj1T3aNmVmWrJJLNDsa5u1RiIVWLr6o
LNLOeqGFBwynjYfKwHMOa8DqMZW1A1hean9TJ7tHNMfkg+2m7kNs9M5x7tEfMXDavDhtET91cp6P
sJ59tBJTD7i9bJ+cFkNhG3zmE7giA2EBtBoLits/32/Mj1CDYEoHIGcdaUVg4AOopclFyu8g17ud
inJn701TfFKRtbHZbmxuxiGgddGRIw1+3Ri/RRIR2gNNgTi50B3pjlKfun00e99RDZ/Pcx59vL/P
lq27Ch6sBk4XnbilJF5ts4ymeW4oN74AS3N3fVIm70o9yvdh2rYbb/FtjkV9xPvzmJBxCaybqlEM
6UnETXIJZTADmRvs8xRj0nj/gW6+vt9WWbXlurGHwi/a5NInXvzAHR3jN244D0UGADOqiu//w3L0
/pccFgOU9THVp3FwXFyvL7ihm3/XfaX2wzw7qG5q3lM/RlsN4RuhiKa57UikGOjWric72WhNBaVD
cskJuEc4mbjNVzaGIILs0EJ0HyHjYIv5dGuTLPNiMOyvxLlVfHdIxHtoCsmlgSz47DbGF4Qo7KPj
Jluc81tfj4EBCkiLCg38m+sQQgeqGASt1YsbzB7tt/xfURvf3ax7jA3x5f6nu7EfmdlQrovFawrk
4PVaUTv0lpER1a1F2hixPvtY5fOwsR9XSsCQDMF2E8bp3y+K+0KsN2QRtEGkmwRyK4FsAea++1xA
ctF3+Fx3CK9nmvWok5IdmCLTy+xHDcMQLN8rMF7ohgOAMvX/+gmemVJjuXcC1VpHd0zUCYFwRZ1U
jOm0cf3c+A4QMDijkMcXTc1VKJ/SwFKBRqN3aADv57HZn5TAy1t4KK/PECg31rv1LWAKQfdgXImF
z5Je/Rb0ImR+mtpNUyKsjYj+orGE0FVy+uMvDiYcBvcCASIVXZ76t1XSgM9UY6l1QY3IZBRGLjZT
aP15AHeXke8iVUKbxlpO02+r2PlsmGVv5hdPT9qnWCs5oraXHktdoX3duJtafDdiwrIYaQLsdfbP
6uXlUzND4giLy2gwT4mdakm6JjwAhkk/u6ADzk1Ujpd8Mr0Hs0QoLck861uFDPuBst+C50Sbtp3x
zk0Gabxrerd+b6rAO99/+zeiiEtyvMyyaMBC6Lt+L2Pv5mFoz8Ulyfr02dWV9zw3dXHounxr+97Y
TnxlOn6MnOg+rgEZnWtiyt2xVN4kzqEpUPhv7Sp8uP9Ab0iuHG3Yj+AIiP2vCcL1E+H1vTDd0vKi
60j2R4a0ngK21xdVD6+nWR2yvGzxdrWtI7lOearAW78gCkqfw7LqU6U63FO16r+mKuMTcKfi2AR8
Bjyo4kd7yL6KxOoQV6zUjxDu297UVLRRl916UyANmHEi+kbasSoerB7jhByQ2EWpttiZ6YyRLhOI
jeP9RkpkeVOk0JSrC78G/Nb1mwrh5YHN86pL0Zkp2zEZ4jPK9uiraUA7s0Mvq/h7lELgPdSik5/U
HFbObjTN4BsTBuMyTGL6GIiwwk/atr8Hxdy2Jw+a/qW0RPADnpsoaBr2cN+apDMqpEeCrYL71qta
2tpLL/lVpfD6GZRXyzou0+oiMTnFhKALcF1oc+/r/V11axnme4uWMcxFCo/rZYyukJh9ezHFWlPt
zD6jro+jrapx+VNWeR+9ZIaXTEJoeurLr/gtSMlszvlaRXKxMUlCoqWaHhNLDnuZeO3ZU+OvuXBO
fdA1H+VUZBtgjbcslQWH9tr3Q+8Lmd/VNW+ktZ5AgisujRwcWJvG9ElGiFZB6bHPCR5z6a6S2JBY
ehm9jCh9Hit7cM/QRJO9HTXWsTBluSECe+OiJjahCmZCUgK1463uPIx9wyiSNBkdOYXfmpazsJPg
q77O9oB7rlYLxqr67IaowJnxc1I38sGUUNh2HCK81mP+q++ZY1DmTHECA6Srp184lEAZTYpAZxiH
L87W7OFVo/D6Q4IKp9PBEBq4Iuol1x8yCfIpg89JideazV+yjmy8zJfGYMgoAdEk9BvLgytwUMGR
zqkfQW9WZ9SfYw1DZcg5+9oK+vRUF735vQx046Xj4U6imNh86aQNYGjsPoGBF2g4krWgxqNdYvcC
TP0sUn/QTAg0TqW1X404599BznNHjCCG4Jhi/PHBnePZPVSyHjGjhomcHjovmV+sHpfjQxHZE/Sb
0O0PAV7KBfjySrNPsp4F1Aq3jcN93yC+cVB67WA+DaDoUQv7SH8iErZn+h4ix5beLS620ZhQZxvV
YA4ToiZnzsh3Ucrtu8R5j7APVJQRHIWylP2jRCil3gWm1vzTd7i774Uejd/0xjHTPWBMvFqqNi1+
BMFQfu0yZeMUYrjFQ+ciSIKgf4B7xMRINyMgDwFon2nSsPMZU+RCWtZu9gbBG0HcwAEaUueFdelS
qxb0bcP5ZwpFqN7PXsuUM0FJyEbgLgIb07et+2s2Kwan9wOK9yaiLEeN7vYi1mvTm1ptbKmZVpyU
lrrYdQrKh3iA/GJdVjqGgbGbwflVjr2fe+UVZ83LRv1jYunZaRAFcniAOYz0mQneVO3aspH/iWkK
/rGGLuiZkCThvsGNhNMxdzpGJ0Mm/q0GFXR7qG7jM0x3vdhnfIK/4r5R1hG+o/gau12U77AjhZtt
ygZBwNmYnsXUqYkBdVOzdCbkYgunf0NzRH0q9YyDUw91JQ9Bpme+gbwUo6FuTrNjjzlDsC8xYqqO
Ka433zEGGsShFG4nDiMnHtsGbx7hTmQu1ZkzVPLrFBftYweIot0hbZnPZysZ5mHXmCZ9hynrRINV
A5JPTjsDtSrl4Fknt68GY6dBZeigii9eY05U6MeinPNDIhIv28sa9YM6tKKfQRWWuNk3YZThUG/Y
0RMEPLywg0RGv3TVhZ/Rykz+NqIedyQ0aJoHraLNvzfl4hLIuMU7jrkCQgZkd4aBJnP1nEJTLo7c
fuZXZGIDgmUfht8C3NZ3aoSUtGtGaFC4NY2Wtte0OniJuNnL92GXihHPYUsfzu4MNOykmrL8+/4e
W1LMqyjE+G4BhRA9FgCOvk4jctvUnLlryayzcW9VlfNkiuYStHF5MlE8OAVq/qGXlbExNbyxtR0I
X0yZGaYsYszX0Q8R5rpJ7LG52BHWJaWlVwejBO13/+lurQJFnO4PFzPFyerpHESCErRwmB8Eg3xi
AzGHrNQW6uztKrgRLGBNID00EtY5UqtyToeeD1h/WfM+luJHVsrqcP9R3iThi64SdTwNRRd06Jod
EHTov4Si7y8lskIHigEYjMwJTmmNVf39pZab53pP0C0FosTXoe9P/+z624xGW+XkZdOlQD13z3FU
RziH7rMzZw5kGYDh99d7izqnE/z7gqs6KJElmJ5+mi7KnIyjB3tu781ht5epQOmBi+iMK6XzybK4
EasoaXa01MuN4u/G+7UQvKDQAXTgIfBz/dAmPl5t43rTxZPFr9Kz0pdiVgYXsO5ubMq3IzYeV1A0
k4uyXyjXr5eymyStrUabLpMwyrOW28NzA0fv2Jjj/IwLqLuvwzH5qyiD5iHkR+/BbvUHrba2fsmN
jbvwulF7XRgMoO6uf0jkGdocI2p6GQJFRZ2kxsPSIN3YubdWWbB2mJgyGhdr/GAxJPNgDcV00ZUW
PqWa+MJU2tkoh258Pl4muD7Ghf+HvfPYjRzNtvWrNHrOAr25wJmQYRRyIZNWEyKzMpPeez79/X5V
o0vB0AmePD26wB1UZqGE0ubvt1l7LXIES+cbwqnInskgPjrmmO7NuchSt0XYFf0O2X66vF/fs8Wp
IHZEU52c12KrQP7WWVC/TY+it1DoZGnHLAj/DAnEV/A455l50iYmNUKkG2i5AttxukJm4mdSGOjK
4wBclRBJtnJ5p+PB5G7vOF20iYa4hIZ0zHAcM0GR91GWFOk2akbEbGNmTHVnyygeKp6fwZ06H0UG
vNJY0HGC42/9TNuCdzO/z75vHNOIJ8yrx+HXOBfJn9zdHdJ7gzQfaGrlgbPGWY/uZh+FwZVDIe6U
xZ0DvwGJWJuUHg+CmPM3YY0+Fr0WTCaSNwFiPlJoBsgY0sHol9YzjOXFnVyX5koa4L11pAD7F8aI
TN9i+0t910tTIk2PztRPG6unTZVCv7n17X6t9fD8mSW3CzKH7naCJqAyp8OjmGiMOJLTY5OCMoc5
SsbfCKCvlGb+FR7xr6lc5C4+U7YGnnvnNrdAyVBvpquMPqXFbU5BaTbCLp0fDXx06Ckot9UmrHlJ
gWrVNP4uRbN4pkDys2UFKgUM2elIUY2te8ua5EeHZhIaoqqPWqa1h3Gg1fnyMXznHgWMJjpq8CQI
pbTF696hiDqXaWo8zuAVPvoOlfPYQWbTqyoaiNweRtZDIVHyRxM5hQ/EmZ1R3QRlAmCmaqxPlz/n
/JojrU9czhsNWoE5OB24XgU9l4LVPyZFntC8WjueM6i/DYuAkFq03ZKUEUkGa3Eh5KoTVZVaGY+1
Hia7oa8ZswreRWnR50v6VlkJrt8ZlU2gbwjnBlK4ZU3eVoO0QuhRf6R4OF0VtvwpTWFAuzx151tU
ZJeAT9GHTwnhNQ56c/i7sqnlIm7Mx7w28uuE1ourLtDCvYUu0N6CBuT4u/bwCcm3gsEWC7XkSvab
Kp0nfTIfyfwrXqbYQG3lIfb6IHWu2goJucv2zk8/rSbgh8hSw8PN36dbY4wCeHP70Hq0Ohiw4oSK
8GC30qFS1O/wBI6bpnOifZgWPy/bPe/v4s5h+QDIwR+qA2s9NWyGLZwVNROLntLwS9cr6zGQ0npr
dNJHZrh5KilJb6LGVu/CySeDqBHsUnPUt/ThT/dKaKSeE2vfGxwuSOLC/NGGnHbnt5bu0o2ar1zI
5+klvhfMLQQKXFjUbRfXZJMgCDV2mvVYpVK+NelN8ayuib/6BZRf8kBxwfGHaIPUlXNvTIm9sZog
2iptKdFzVqto2QKCuTyH9hlKQ6PrmEsCGg4Ogb4stIJOQlxWF5q2JL4enaqSCPTGDgiBUrbDt2L0
9UerIjr1ZnLy9i4OYJXxokhRCrjc6gFh1cQqjqk6m/TiIKf8HTWhTr220bu5yuPA2YdxDNrL9uto
cscyQot2Cppq3kyG0z5OlYEwlJkTx7myEdfIfBpG9gkK5/nGNPM6g2gtdADEV+ACRL1q3lphnFzF
jtNnXy3YWypBsIC+a2qZ6ZacQPHZ6Wjf7usweSL1m/2wgkhvr2RpyD9Wte7E27yM1Cd/tqwdXnv2
Ta6KsEZb2R+zjclgflKRlmcXFpj5q6olKC817aS9UtMgU1p2tb8dlEo5AHqIf0SlEss8NrSwenam
1xWcZGZ503R1/KvCV4NDWg3mz1Whmse46rJkU8yJdp+pMMntLQvFEliXxz5wO3jURq/2yzDdp0Pe
e2mIBG8yVOTxAAyN7VZFNfpWCvwQiFKpI9/axGairDgqZ/lXglZcWXYDkCHyM9rpkYIpsaustI2e
QtWoUZK2jTsts9ovjS7B4qH17XVtSdq2qCiVzIUyrmRg3zX/mhaiOkI9bPGaQ3hjQaUhR0/mpH4M
AduypRLTs4bIFM+NchWCR/f0Icg2TtOuiSKceWnQZ+K8gDMGkw7N7WLwZoTCSEet+Ym6QH03Fha6
OqEJ4Sqpl53hx8EdTcHSygk8G7KB38qryvGjkE1odjrjUsrZ5EypT1kdBh9MmymOUI3aBnUqo3yc
+LsSMSk3T8riBw2b1cpj8epGnLim2Cd80ajPiR75ZXjf1qoy8AX6ExT/4LHGzjakbawaw3G0J+Ve
iUMSij4UWRoSwkEHzKU3vmqNbje0D1Y9ZOUIRt70QYY4Zp/n+n3tDHD55NksD5sStwX+QJjqyVw5
fr4b4qABShqFo6vkQxdsjdHU441e6M4hwdvHSZxhNt8oSl7SDUDaFZVclKxDcLYVBOyB1dbNygqc
vc9MPZcgfyDxRFCzcJRJotRDjdPxBM2eAV7JAWZCLwI8MjK9IWTIViLGs/dSpGtekzaU56jCi+95
4w8EEjzPKBlpT41ZE4eDeBXU7UP7oZKLD0ktq1+rYjC+ImbX/G5aSliGSk7UOXkwl/WN1Apq+kwm
7cmA3mqjNshEp/7w6/KTcu64YgXgHdSrzCW53cV8Zk42DmpZaU/RFBTXstMOnyRtoG80gEYwnVPb
K1JDu1VY2xeeuS92q0cHuIfX/K6zAEh8B1Alwks8E+p7p/OclnoXR0GnPfWzqnzJ9T7aOSVlpLCV
gk+Xx3zmRy5MLVwgHK1M1+NWe8psNB/HUso8/JU1vN/5VUHsil9M0gpWVCAJpwOKLEWGaKczn8JJ
U3aJHGUHINPaw5TPVCvyttoHqkbrbOn3xyIv293lQZ4nssC/kE2lfA1Y/Bz7F+kD773p60+lPtrb
2M72URinrt5WN0A5v/a5fN/M/aHQ62Nvrcn3vLet4AyjSk9Xs0lVdjHH/WBJcpuHxtM8j/Ndlyja
I1Sp4V2ftPMGDoLhJknL/D7R5OwF3e2PeREJdtI6/m03DlCVwD6CbACGQin/dBkap7Nmi26XJ7nG
q3cVaxhaF0aO9ljzM8R7YBN0q3wsNc9udOvXEHRXLXcsjYVDM3lzW0YKssFO/H1lfcQMvL3KdZF3
o+OHt0QFprQEfTVJAPwYWNGj2k3BfpSNWzuYtCtLL7QCaZJsuoaftXkwEqAXVZxJW01K8m9NoEVr
x2F59IRUscgf8arouJdLcBG4xCg0Sao+5qVahZtmkspkq4a41E5SJbmX48xz98ODMd86pRTS0p1V
9eQFutN+sfl//c0I6fYE8qlTtM2s2akosQx6tK1nOHlcWW9MnAPC9dBDRiO/9a10sFz40aWrGjGP
Pytg6Lfk54ea1sCo+WrzinZuqw3l4MJE3X/Xu1n/7MhldFsV3FGuBgWJ4xU5rWBeVot0Uhwk4ydb
m1pArXF2g+SbsaFilasublupbmoCC2lfmOU8ksNM85ikBwVFV6F55LcJyER4g58gCAvZe2RxTzed
HLS5MpRV8hzoSa0exhnIhtuGAVR/UW83qst1n/zsEzX9gCxLQzJrTtpnte20Kxzv9HukxDqQ3Agd
GzeLnSD0ZBP1EFdB42TtAVjehnwrcg7Uqul4Bu6yjClggiqaLOZbu5HMKJiHtPX6vlL2Wh49ZdEY
eZqUzVutVeItZct06we1czsJKkPq/P1GGZLEIze4xrFxFoAhnUGVAQyDaE7gHVz4WlCpRkB7JPVZ
QrsBSuwrSgFbxXxBbgCSanMn2D0K81umxPfGzBQW/ZU+rvVgLp9/PgJIPpqZ0KXQdrBcSTwlSXKo
qDwPVMi9sUDSsMftvs4aRDqLpjafE3scXTVRVpLIZ2gXPFvSgY5orOJp5ho93UNt1xq+ZWbW86w+
ROldoxwLin+21m10X9rIpFR1SFfj+MlsHTSzvkwJsup66QXGXWYdqtre6rniOurnOI/3clZvX++v
35Ig/5/pix/Ln/lzW//82d59K/8fEBkXOfT/XmT8vqjb8Ged/+PuWx19y7+9pzYufsO/1MZ18w+e
X5o5aO4nLSU0Z4afTftf/4Sa8A/+E6hOgWIjvWD+8x//khtX5T9oSIBUmjoFnSDAnv4tN67of7y2
H9NIIOIQmCV+R218EULx+3FpqeGRbxYtrstChcKDQsrAGOlLr7UNyfoXK6l0L85laGbzfPbCulnL
lC6uG2wC7heREyh4gATLgkVJ0Jhr3I4Pc9/1u0jO501YZdnhzZo8/PWMniiXLzIlwgx5WEp5ogjj
8M/p6VHKOB0yVekfaiXMb8M4o5oUj5t01tVNLI29GzZqcEeO5jDm9rOZlmt0GMveC+rYr9lRalpA
4kS8ePoFBdy50zxP9YMN9eaVXibObigNgzRGTw6lMaB1ySAr8cMg8rKqVw+04JOlKZz0KlFqA3KX
errpQi25U1oluAn6MvhO63W4MlOvslVv/BC+UzwAquirZ0Fo/jn9TnkOodBX9BwutDzcmXkco6QV
SHsEqYyrWZ37xnXmBmIFrbqPpDHcyHP5VQlDtE31+UcbUW3KQdvdx3JdXWcgD+9CP3auUtXqdjhS
2r4M7HjHBV9e6XL3MJjT8EXRGngRDGdiGZSeBkI5fzHj8fl3NwFbm+l/9bNwa5Zag3DPS1Ov6emD
4ST6dQU7OxJnRnSL6HHjOYTsXqfXw73O47Wlu0re5U46bi5/xOIBYXqBq9JHxsMKbJt04un0Fg04
Z/QDkgf08NQbKgSf4RPJt9pgdrvJOjpzoHiaWYf7y2aX7j8UtmR3Ic+QQQCSKFmWAFrZaXozzwJ6
5abQm23lcwpQxAtFi58fNw68XuGz5QtlA9o0NhK535XslMqt99bD5RMEjRl3DI100IUvufFzxSny
2Mwhv6HvaI/4hb6pqtl6CvIIMBQ+4F6ZnvUghsxnoh6IdkET1fB1dOq8KaKquAHuGu4gG54eE4R1
6O3eq7mUb9JW+dKmqtfqbm3Nzu9VGcRXU+XEDUZUkZhhSciUtHo5jOiqHWtEVuiZGvptO1X+X8/n
n+P/CX4W711QC/dfZOBh5mV+SFcjI7VsW1bHoggKy56PUZwdxqCT9iPaUdd21iBDbQDYb+vxm1bq
36PO4toyJzfrbGslmbJ0MsRXYBpAJOtDCHImiZYgiNYXs3rMNV++9zv/ztJS/0vfOvZD65d67VYa
ro2axbrpxnL/HcSxGW66krYNN6uS4qth3IVQURSeQim229LQ6pAeIDVkhn05XoVtJd4SvX6ZO3Bf
K5v87AH7i5/doXGRhwxYzenhCgrKRHXiyMcwM25rOLa/ogo8bGOcysmrFajJ3b5z4ru4aoo7K9It
OEHG3j9YPX3sO6pWeOJTqLwYMMTckY1BF7jXpuAOpOUqsER8y8k9S+3DEMwEZO/xJpfQA9UZkwyN
gPaoxVn1RNdWux8q32roklJ2khRAttzn1k0+lePHrCgpN2cKmvfEC1y1VdzTZ61DdeeWWdweYeyq
diGdyP/S0/z/bt0/RTHlv3frdj9//Ky/tT9//OO55a/mH8Wvf7y6t/nPJvqGO5e3UTsdfvzX6+/5
l3Nnan/IooMULkUAH6Ql/+3cadYfQntNiGW8OnCc/n85d4r8B7AsKP0ogxH+E+H/7dzxE3HjCNFF
7gY6IP8T5w44PjgKwb8seDj4vadnI9LiAjWWPIH0OvIUu90GieT29ManGdKnzoc3s/XOfbZ0616t
0SqNMCZHkXvt1NocTeB34j65o2/3qu60rS6vBERnFnjDRH4CaAYArTORi5F25LLLM/2Om0r1QvQE
PUeANi+PY3mj4J3C6mOIHkNBergkSMlgwesNQuC70kjBLneGvgXU1u2Hrgy31QwmGM5RfeXJWWbL
Xn1i/iDGFZahGzidvTaCtaKwneausTrpVvHzXyUAt01SOPahzodpUyt6cDDw1DbTXE4IPYU2Khs9
WOHLwz/zBoV3jnQJeAlCAkE6dPolkBEhrNJq9V2bw+JWUDVyfY1ePSmxgit/aIOtk6r6To80fzM7
kuUWFiLtTd/0XiX3ymEck2Q7QQBwg9Kt5cJlqm1RAymvgrH/UuR6senIq23g6rb3Smb0kRuZOoQ6
Su0/+VIYw+YQFq2XZqPymMaOv7KJllXov2Zap3SKS8bB0BczjQ6Uo+KIcdvTUaX5NThTMjibAtz+
DhErjZbIsdkXXTyQ8OK9lfvKP4K4NTYAnqetpU4f/M4uvtSVPkH1krQbk655ryr69pBCFrm/vB7L
R4NcNDcFHfGWCJlwTU6XI8unqctAK8CTaJj7weqs3UhA6dXagP5TTf7qd+1ZaJDQnE5LBWQ01nJ6
qszKBDnbnRS/VDDSKXCOhjqsOeWKobPwCHHGE0vCb35TVxnkyRpHE0v6taR5cPl5pof01c7Z9p7t
+m4Qu/U1EEvvx++PEKpk3Ds8Ush2xTXzxm4pS2YwEgTcRe0OvePbKLdcAy6pCV/nsqVX1uW3L74Y
Igx7NKngB5NhXQwRbv2kTpCouWt35j56ij84x/zWvGbPK1/iW2S29vnteFT31q7cNR+Dn86d83gP
/+lBPbYTTTue8WvoXf+4VtISm+bSdy02FSE+emnJHN1pw82kJNsyN7dS3e4RgtjFEQ3Ome3F4e9V
s+CUIBCCjxZgEmKCVCZO512faX3xu2i8a6v8Fy1ie8MvwpUZPzstrzZecS3UkYj6T20oHWKJuUYE
alaiDaj2jI4rSH8YkzXHc+m9/zWavy2pp5biGPC8WWOJ1ttNcW1cxZs/Da/2muOattPZYjGmV4oW
YCgijlvUL4Ipk1NTRNUxxKuaP+wGCFSV6Vs/f46aHlYlza2slTLzMmYVoxOldc6JBsBgSVWhp7Pm
93k53qFMB6QrcX3LBslxZzvPTap4RrVyK6/ZWzoPUqs5vYK90PddOS3u+jnfBcovs/UPgVPeqcmK
wTNfQgxQE7Ep7pH463T5ZBUKiMosxjsFPMdhYD48K4X99vIFcLZ0xP0k1sFVg1ICLbC4TIO06Gi1
b6p7q0fjPGw2EKNuHG67gs6VoAODUoSHEcf+stmz2Xw1i/eH3wfbq7XYm9Q2NHqmqupeov9PlpJd
Syl+tpotvWcvDv0gAWrFl02+M1KIkWSoUmk9IKhcmKwsSdF9MVJyLMgy+QdAkrsGnmJo4Dzkeh47
sHSNc7hs9ey4w3MGCkDUyEXvxhI6l0U11erSnO4jHcYCfdr69d6KFS8u8z8vW1oqyuCxk66UAa8B
UId7b/ku2kUKxlGbEVi6k4769XCfXJuGp37wQV6FnrIvt/lWt9xO9rQ1uK7YJW9v679MC6MkMgEJ
irl/82CNBe1dTmNod/Noemh2bIyY3sFId5uM/AcWLw/1XXM4AOSeSQhz45yaIzkZ0bkoaXegKrx4
eCCPC8Rpuom0LUUsIqV/x1j/g6jhdWxvjC1eSBMdewsFXGHsxpZeFP/pd38/GtjAK0VDJkWU5bKp
FgRokWxKd9Xgd9uuoN1mmqS11gURSZ2ukA7pMT1gkK2QZVym+HSlhi4rK4L7vHL6XV41LyDM0iu6
fX5TbZJtCFcRyFTeUMENtqxGwQkrZ3M4R/dtE0d3oZ7bmz5cVahanivBHSh6a0ENCOjjkjwmUKY5
MqQpP4aSZu7T0NY+zH2pfAcH5OwrOX25vEjL+wpzhLqwu+Heig6fhUem130czqlTH+PR2ZBYPg6Z
RoussoEQ/nkoFdB2K8f5nQESqr4ul0ATL5E1ZYXOalz1zVHT0sJtleFgBFQQs8C6qXprZQ+e7Q6G
h58JaweEETTXLvY4bMQ5FJs10u9cx7o2TG6sW9eZY/weMw7vmPB4qDTgutOmqS7eND8p8zTSmuaI
DO5N1N1k8hr3wvLVXFpYXA1Tm8RQ1WOhsmxvlo92vgZOfmeuwDFy8bDrBAx7cdeVRW+pfdA2Rwvn
jXZYtTlI0Vr32rKw/NdM/W1lWZnJlAZeigQr+sfyaNH5+BlaBIkyx2P0Zww29efgb4o1vfaze1Us
zxujC9/UGtOpyAqMCjVg2i6EFtYGKKux9l68c5w4uzQBIvnEH8tXsXGkqgG/2xyLsSQ4LR4oFwOP
gOl1yAGJtvRzD/2Py0d4+f6LnQGInXYw3mPq9YsjHAZKSuv1XNOo7YF0sO61+KrR3BKkbOg1a+JE
Z0G8MEdvDj3GBmEqhfLTN8qc/QkiYKNmAY2r8iGYXWen3dDdehfs531y0K6d6/lF+jEgrvyz+Hx5
rO+dgrfGtVPjep0N9dxjXM5UTyseEqveXLbw3gpSurTFLSyKl4sbI/Ohm+wzLPCeoLKdb5NM32gB
JFSgQu79KX8p8mjlEn7nUIBuhGmGuqnAgyxjJ5J6ttqjn3AcFYV6Q/9gOuptA3OoUsCJpw6kD/Vd
nbyMcgIY3nGHwXD9fMWjOz//5MZlMjPUI+hQWhJKSHXeT6CR5iOIUs+q/Q2SqIazslnfGyovDgVB
OkpBkJ55q7Ut5NCc6aiorp+6juLpmqv+aX8Z7we3+t5/qj/ma8Ww8yeHkb2xudg1DWwVOayrjCyn
2z3fZVnmZnnP8X+4vHmWRMTcbgZdTyRXRGVHIEdP92c1R2Q1UbY4Zlw0vWtWbmZv1B/WS5+C8900
t9rHeY1x6/xMnNoU6/rGR/WBaAcIF8zHEDFoefxctms4nCVNztmwFs+bpkR9mOryfNR2jafdVHej
K5EqIl68kQ7SJjqMbrSnjBgVLvjUffYr3Dsf7HzlaK4NdPEENk0ZECSM89EJo2t1vLLMciU0XbZZ
/jVQkSIB+YPHuqzHz6oFSnRs5uN0DbeCuS8+hT/6+hAWLi3pwz59tp/vla30KP8JvbH0KD3G9/Wn
5EO1cbam69+s0Rae5aZf9xPNUDTt0YUN3P90bWcfXEtlZPIx+UTWgWI1FByp2z1rkmt9XQvp3j2b
8CH929pimZMyU1sLFahj8qv/YWgHo9o7DZwRrg7oK3Hh+qHzK9r5K4GI8t7N89buYmG10NY7bcBu
9it6MnbhTt8kB/PBugmfo9vwZq5c+fNaR+35Pc+pEbT+oHNJiC2TuxCQhhNy2fJR/oVOZdJfZYdU
e+axXpVSO3c+iBq42plWuJTtpbBRVxkFr5Y5Hccv7S76Zn2Y/3RuiqckcKMb+eNUb4D51Gy2zrO/
dFeXL6T3jgw1IUXoKINz1Rcraki+40STPx1nuoZGWE/nNa/xHX9ADO9vE4vFs/S0tGACm47ytbHp
N5DL/Spv81t131znh/ig75OrSt9q93l8iEq3W4mY1wa4eK6nIcxU2kHmI2h5yUWSbFd1dAP9L2YR
OIfwIMl6GIsh2ilscTnS0UdJ5zgM0H5Xny9beO8EOG8sLIYhwfcrlVAOH5v60xwlN1BdXlUoi122
8s47SKYIwjO8G5JwS5mDKOqgVBPXeOfcO9OuGz7X+RaqrctW3tnvJpudZ5BwCO3XxWs72xUcpDQR
3geBfj8Fuy7+mIft4wR+WdK3l22d+77CW6KnknqhgNos9rc9QzwTO7lxD32Lp/Thx9E5yNGN4/sU
KUe3bvMNYhUrA3znnhT4EXwXVkx0Ai5Wi77QtqZFrbuvOshw5/kwOdbOt6VfnXSYoHzNWmij83zX
19971d6ARCfS6XeXh36+mKKBnGZuCtlw8r1eqm+efTPUShtU/3gf+VRQ1IkePU2G+b5qPjS2tFa2
OPdswE8KuhH+hBWRfNjpS1SGSSMNoxocfUJRd2z1LYjYQ5vmBxtB4ZB81eTHL7IaHuzgqa+7bekE
K/N+dkio6AhNbZGseK3vn34CjUCURMG930cQTXqwn1A5MapgpydBtFIUfteUowEcxSUgHF6ssJZX
aJTirN/Domls0zQeUFnx0WQqmuR3tzCRNhklulUorNuU5U5HlY70eHWBPB2HeXZlKkFj+DMaP85G
fAuVDECaY9iulBjOTo0wKeJ8llNUyBb3mV5pag2YYDo2Fe0YtBqMKBlGuvZABsWb1PaAevR+HroV
/01M2kmqTmT9AVwpIrMFFcEiciyi0kpHZ6DlRaW7eJL6/sZJ/Xk7op8Illq+j0ZTOfTmVKwclXc2
L5bJAIApI77SlwAJKl5VYKcVuhRqsi8i68qAt0JCGcSF6+k7hZ1tEMu7HvZ8Q933vq24Zr9GDvTO
6JlTng+oF4gs5eU6N/U4hVZVH5NZkmEcz/RkmzYOCqCK0/yAtiHguipRIAV/uvJ+nSHNRI+moIGF
VdkWsjAL20Yfyl2SdvWxNqQodB1TSveFlThHwyryOzB/043lhDNsnlPmlTQCuUML5w3jqLdVmY/e
GE+f5chQNwjrachC9boHnem8iwr4w+a6Gw9JbY4uxKXV/vI1d/bAi08XVxxIUgoqy4gKPpo5rFO/
PkaD08GpRY/hKJnOyok4Q2yKGSJxR9hLkQErixnSK1pTcocMUYy+gqdCQLlFC/FLksTKTW/Taq7P
8yOyYrU3xJro6Kqr36zRvn4BLXhAYKjinD1lc5T7YebLzdHsy+4wIzO6Gwc7XZnO86NPQlQcAnpl
RaJyOU4H2ILta82xaUx9K9tz9m3w6eYxp2l4TtKkg/e6i67AfQ73RaWnT5dX871DwDkEcMy1I4oC
p5cdxEZV22VmcxxiXd+beYWEFYQv+5JinFJCFwxRI/k5XZpWjoD4xYu7h+scsD8gYLCWyzy3Lflj
KEQz7xMENNwOPPVebegM99n3nhTL9P4kzp+XB3tmExURCM1QDefBFPJEp4PNqGopKIBqnDr0QO+i
wfcUWd4o6achWGvYOXuwFrbEMXrjDYwAxlET9tWjE2XwIus3wMZvCmutyP/+kESlEYosQUl0aqaY
4aTsEl09QgNh/gzINk6uctd9vjxx7w/mbyviK94MxnQgB5RjvKa+Gq+KwoKV8DoM5pWc/dleZMoQ
8aE9lLtFpFBPrRAbJSBNE/VI45s5X03a9Vhz8rdK8dCOK9vvzFkjaSm6DUnx4aby+p3akmALkFNr
ZERfMtMzUED6FGgr+buzoy1s6K8FWUd0LYufv5k1FCVp9GfijiFsia7fJB9p90R8FnpWvfF8pZDd
ZlIPeR2svOvnz+up5SW8hORQp0CuKxMfdWSdC+RTisaT5j/rLHoqZGvfzM1GNaVtO784nQzBvbbC
hiDm7+R4iy+A6hzED12bZx4Nr7udBGOpHB0rhY852IbO52mIt1322Abaih967v8La+KWBi6I/7+M
B2vRzxFGlXJMR2UzQHhLw8u2CSGrbONP+vjFT9UvYfFsDOVmgLga8PVhKtIVp+a9LYUDR1stZSeI
NhZHMc+UIolDVUFlTNo0zYuWIfLY/EBzZGXvvrevwGngQYmuIYKV0301J1Ap1XWtHLXnuN919UsV
3UCw4D9V+hGIz+Wj/96ogMsqxDO8wgKFe7KJUZOYmoSG5WPe20/WLN8MY3LX1tmXOrFWzss7twwY
jb9NLc7kGNNeCQ+URq1GfQpMdde14804Diun472tKYIWgMqibWyZwquyutNjBZS/E0NOG8TOF6Th
IrfVu09aMlxVJlqpl+fwPCVDbIqXh1gWbD88PeLme3MTlFneRYlStUf63u0v6QRrQl9n87WmhjQO
Z1l94Dr8mcqJtbUSvdgOebftw/7WKCEi82WeKj/KEA+NqrspncO7Mmlg3E2jfWQ0/eeVjz1fBhFk
abTLsNzAHxcrbiSQlfitaAk3es2DIfVr5bTllr4tGCZqrmQdV/SmVx3JDeVW3qZWCZdxhWxC0Och
StODRndGJrlF6vymEJXoyQCnyDMh06BNJLjAzdU8D0OZpXhLve1s1Ta+jWsQmb0x0pNrSje2H5fb
y/PxCoI9vcrIplHLA3EKgJEw6XTxnFBth0gAXwd/sl4gVg5/DEmbPk9DRwsqmfjhZcw0p/DmOcu+
Fl2kmW4bSwlpYeo3z2NlR/e2pOeNWxgU9t2JjrCPSRpLL2UlK/D8InZrudLkRC9apCALPrBJHJf2
aPUxDlsZaGSoztdD3BqPeqlKjVcHKR1jjopIkic7if/BRtSaXzyiPwCC12juc5rW+TYlSr6SPZ9i
Gpkl60VHdekxUaYkcduyG75PjUllt8/i7INMWhvgbmr2nwCPZN+Hoat7N6+y4AgjRrBWwFjeKpRk
AVTwACsikW4shQvkMmhAjpjVkat7E4zbSQ1cDbkVZdhfXr3lZl4aEj9/c/IGSR6gzsJQZ8ubFhUt
Oz06aAtftrKMiZZWFlskJ8+D1jFWDBkMbRVuC4RwL5tYzhgJAnJ3vHH0KEEksUwV6rYEjb0S98c0
i++DMDv0kQPpFlS9XpaQXbtsbTkgSq0gHUXLHIQrIHcX0xbnQNjKtO+PUUhmZ5LLxmtsMP+XrZw9
ZCRwSbAQX8GZj9LZYtp60xx7RYoAaYT9tm6G0O1b66mthl1hQVbdz5QjbehPo+Q3dwVxFoZN4ZdQ
Wj0L/e3BhISzQjhXNHIVNbzTVeT2a8Kvy733aoXqPOkNppPn83TvEc8BYtPgyOulfqN2R1tByRsE
z+VJPF8qQRH9t5XlUkUwZytmQZgap/k2c/zP1B6G3WUjr5iFk0tQzJgIEbFECLXMIaOIOcihHRMn
tj5if9axKma3bX9Sx/WSudzGpn5VOgN31xzyYk3Q/I8jPxmuSmntKJxvG3wfqseU3yhbn5HjTFna
FaPuhw+jlHq5Y14nBXT2CRApFb4LQ99V7WMDm/7lKThzG2iAsUXDDelWMvayerqa+uToE6Wj6MGk
8ObsovHamCH9OGQr7+/5evK0kfwQqHCR4F2sp57VjUJjZ/SQKq20k2eY4DNDXUv9neVXiLAIf+Dk
wFV9xRyeDgfeQytKA5WXVHNGVEpUBZTPMO16Bf3qwZI93i2d9E7zrZmIWKKiXNOqXQ6UL3gtfODx
yaI/fTHQfIiqLs+V9tgDvfbgfB+QrciKFadyzcrijqGrH3wzUlDH0QmORgbAn06LtZrbe0YEQYeY
U0Fcudgb45Cl6UgO94gQLc9mIuflR8Efu3IKxbe+PYRixngshaowup84aadrZuH02EX0egitfFcN
Ub3JQqneqKMd7aoGOfjLW/5sWLhYKkgNINRcVFR1Tu3Rb4tOiKZURwT0uJp/VcbHywbEEp8M6NUA
aGU2AvfxkuYK3xzh1N6ojtB7uU6EH0OJKPz0nxlZFErGOmcHKBiJ4N+Lq8/D/FxZ9crt8P5U/T2S
xdLkiVEHcoQHoBQvAzDKaF6TJVneevgYLMbfFrTTxciQISnHUKuOqCmPBxqjdQ5qTJUa6YTtsFbM
WlsZMd43flPhj9AWBUxapn1QktIthhsSGCuTtrxSl0MSH/HGiFJqUx6L5S//ZDzzoUJY1SJCXzGz
tjaLK8DO+q6lJak6Tv13DcBhtBYirE2WGOebcWiR4+jSqFdH6J9cKXuwjA+K/es/28WLswi3L8xM
KTaCCTyw/U3LPhndSsZ7bRxiC74ZR1SYszX3bDHEu91OAZqVfk5Xy9Ery7EEnA5zEzelw0h6O/Kg
b0Vee40a9uyiPD0rS/he2jCIslKro6XEV0LmRgFHrZZbrfx+eVXe3cG0ByBXRsMHmcTTGZMRrAL8
yLEntNja1GqM4cWatK3lPEHaftnWu6vzxtbitNhR5lt5IUIZCKw761bpP5pZuPnPjCzOSi3JUTog
5XNU+tJNtSvZljzlfxP+0Rvw97QtDkw7JE7dvFpRQ680Kq+RVBfTXpf//pYGQEl5g0QkxXJtMR5T
UmunkWQufxMBo7JziZfdfFyx8s7dTDIJNBEBrU64tEhLVDAh+2XdVEfN+b/sndlu3Ei3pV+lce75
gwzOQJ++YDIHzSlZcsm+IVy2zHme+fT9UfX3KSVTnUT1uW3AgG0YVjAidkTsYe21qBgTXMNL4AjF
6VWqqhso9f7xJjEcHjmYOJISZyW4UkUvSe0x7/LbROoqVmOHXtjLg5wlVd+D2g+jLO1t0OFngcX3
oYRojMjlvjjGj9HoyKgWdU75c7pDG3st8PzEyPEEgVDgSVHRWHYkx00oJBG07JeduJ7Xvxlt52pJ
tpKe/nSYD/mHxXONvmzQUonA8Yh+DGC9Euk+bn9dXsBPLqGTHMfiwRYaena6xBiRl+xk7bFSXuD9
3U/oX1we6POd+jCbxXFS66jvmprrrofcQFDOcyZruKt68YpmvavmFlW8dk9B+kk3i01iR9edqe47
8Q8FDeY2nJMZL94oM49Jq/bzDRU1bokqp9rQwS6LvVWsie2dBaTLsRZvlWLFuUKLSvmAJI1euZnn
NM/1k3mIXzxko1KXOliebvKdl66s9ifP18dJ2ouzHitSEvfzwEqUuE3iOd34uLKf849YuMUnQyw9
1jYjZTJnxyA8sF/byVH+jJGFaOg5c21/l65JfKxY6pKM3ocQfbSBQjyog+7G450IY+Cl2a5Ba+3y
1FbO3RJ6Geoxt2fISMhPbLXwuoy7nRJ//e8NsniUU0Sfqvp9h7LhoLc3alBfyWvCt5+8/Cd7tLgd
PakWcJOyR3La75WucibD34q2d6T4vlLW+NM+fWD+PuHLHLRSVKGkz+vWKXj/sQcGeF9MuWtrLyak
BChJAxtai2nWzGJxrXTT/xkUHDvXykPQv1jDH1O90mwx3wrn1k7NjMbuucN6/owPXqdN414GvSM+
VJbvYl12SEU7BiBn0y525Onu2+mPywby+YgmHtvstYG/PB0xp05XpsnE+1nY0H9Ft0U2bmD4A21k
PcW2vSmbNbDRGXD8r/vq7zEXr0Hjh3ZvBMTSmYZMpPo6VKZroQ469eEuzyFeEFeKvVXra/UfN7FC
tzZLnxho98xEOu/MDB8WOIry3C5USb/vTc3p69ZRqXSNmmvJv+RgTSz+zFIXgy3m2fk+uo6Jb9zL
zZ+m8A7QJzhJDUeLhG6eR8dFhTZEU11d3tHzdNZi2OWZDzVJUT2GbX9bo5NoG8PaxKPbV+7gv9pv
a4Ryn84SvA4dM7M8kbZ4BGTJUvtJMJzt7+N+a+bumKN7SGUZ1c2NuaYtszbc4kGYhJ6SFGS4pHK7
ZzXaBPZu+JENDspEw9vKUs4/7OQ8zks542kBy+BGLqGWMapAVm0Hxv3AYJ1jB+7YuJW0DZstjGC6
K+6M7eUhz+7SxYjz9D8YqJyMoxrnjFiO9qPInpUp3A4+Cgbe1ylYKz2dPUGngy1LiLKdBWVQs5YV
nV1WtTXm+mG1JpiyNspixxJpyrwqZkp5vfPRxZMox+XKz8vrdnaPLaayuMd60MZqajCVMIAMEA7c
NrMPajVsqxQmnhI1PpoQLw959ia8Dwkx06zRTeJ4cbytcqqodXn6fWJ5TpoMGz12peQ6WGvc+nz9
/h5ncZ7DJBHdNFn6fejTyqTeF/JelCtBwNpc5m/4YHZ9nkxKjaDgfZM/J2nrqqaEcHvvZPru8qKd
O6uLVVs8cZMnq3lNDew+rhz0t342XzLZCW/FVfJn+7N/hRDDSp12zVNdW8PF+93rwyBX1Lbvs3ob
VCgIT91GSC+X57Y2yMLnR6DVjxAd1+81yd5aYbiL0rc6EtvLo5w/n4sVXFwRkgy0xhbYXZ1tO+1B
Kjb2D+sX0YzxhyS7bbgziv3lIS9bB3yKp9aBmGep4t7r92W+V+2bxHyuaSKI17Aha8MsLoppLLQg
8dkk3S82wvQ3/fiaDa6w/01R/X/l2Pz0DaH/46+Te1a/kmmtQhuZjSrQJvQd7qO52XsPD4ksbYJ8
899bvcU90ciSnCMYz9nSfnqGdl2UfxLRb3qYlS8P9Mm0ELAAQavDAA0p3uKiSM1O6vN64EJqN1G3
SZ8G6Mec8Bdc7NM/rlgBgoIGDl0yXn30VhbHWBsBhVdUeu9tdTsWEmnY/4cjywhz1Y+3FxLFhZnb
IL9VSWIEOUDLGm3uejfm0OyZsb726H5ycD8OtXRhZnFTLaBl6D41ok1WoptTbdTw9+XdWRtkYd2W
lchhCSLlXsY5iuvKNepik5prtr02zOIhFBEoJWTv9XvTRGKJMoIc/sihO708mfM8y/v+0xZC5RTU
8jI5ZdhTilKJrN8rX9J772s5wPtAbK65OsykhVOVjmgQM1gZ9vPJ/T3q4obNp1HOVRQx7vMZaPTc
6K9Gc3V5ZvMhWbh82MLfQyzMDr7/Iijyia6t9Gsa/ijWXvOVn7/Eo0L2nKVFMWIGEepXIAiATqxc
OCurpC8sbSqHHIZDpmCIb4n9bBgHeQxXdmI5DZ2DCTEw5VCugJl58/RJiEvZg+G7bI91NCUujX1v
0iCv9QSeEUXPR3/GCMJWPRPkLmEjFuA+JYEIHB76TB5ca/Ck75ZVda/xOLXfAnhOARAbSgONRZKS
u0y1ttY3+eD3X4O2LTcTwOPUCXsFNPiYiP67YhT6gGg6Aq6EYZ79h1qEZbQZyC/DowwnFrIaUt1I
NMiXzc/LlrV07efJAM6FVZ3quA31y+mS2a1aNL6WNMdAJNNzl5WdE1VlSvLRDDaZkl7N7Jsr27R0
i9/HhOuD9wCKcVDBp2OqSZvmpa02Ry7s7k3po34DaBVdrx6uSL1Qp2+x3L0Mqr5yipYmyLjmXGmA
xh85TqztdFyG1JVSlvtjbivxTZBGYJFbSgAwjq3Fn58s67yiGCFEigRqC2sfE+CPPcqRRw9VVSfw
ujeptV10dZ4bdbrz2qRbOV5LN2We28cBxencIh3e3FI1+yOljmDbJ9KznRq9I0Y6p+ra+4dRBqMx
KShJkUSAvGUpU6RYhRH58tAfbSQDieOr6Mnw+q95Ynq/6qpboxj5ZHIgbUzA1LMEA4MvJgeiw0j8
rD/qJiQ+6tg2rg9n2yZFws6V8tJacS3PvFk63kC9ASoFgEYlZ3nEfV2vi4AcwjExf4eq/6RDtxkX
2iGWcck84Q66dSP6FKbu4laL1nLnZ+cDwBs1qncxDR2q5sU1ZlfI5EU0xR3VMfo+aLV/NaLRs+GW
/kqeqHQg9zWdqFgjTDrrSmDWJ+Mu3KfeM/pkHFRmHSl/DKO2C3T1ppcE7aOFM+WNU4OcrWrvKuoV
EKuDSt/MWibl7AqfKU5oGAc8NtOdLiEtVWLJUjiZBkpSsuXmqp6RERvXqlifjoLRkF1EloQOiFOD
Utjdau4oOyaSV+6zFBlCM6bd4vLdekbTMPPgUqCjcVNAT4sw3+kwppWrbd5K4SPcse2LSC0rYhdN
+8HOEVlyZDpkoZEFQzw4SdJYCqVWNXmdPG28smnTv4nG5sqv83g3+XJ5PUVS9Nft///50/9jbrr4
L24/90fz49+c6Pc/0rf//I9d9Zb9DP7HER/rnDGd//kXYzoZSe1fKB7MpE0UPc33a/wvPRxcfO1f
JIu5lhQy4iBI+V//5kyXzH/BYwUdIUyPSBWQf1T/izRdEua/4NgEqgV2V+V3snf/63+exIj14u8f
hWMW9CszJpcwB/DquykDqlg4hk00wHkMLPCuD1tvV+Ka3DR9BJS142TGVd/dtUPTbxWlsRwosabr
NsuzrZDjhNSrVTqRXgwuUQzENBryxJKhhU47Jel1acilMwRh+xymhuRG2fS1GtqXcgx/9NHQPntx
q+1lnVBOkmgq+LAZ86L7efZxWotsMdPiCuCJnqUeWD2ettODgzKtnRcmMICkmKwreArl7wVJGKis
pP37h8rEEX4dBkcNZVWC13yt/0w9dRb4BL4Av5pSN3kf6BnYw4/JJyM0kG8uFPluCrrdq1WO2ZEe
9yg/dLG0zaxq2CmDJweurwn/VfGioNgEsDZ8s/Ue2kbkTLdeUlOMV/LnPhjhCMyNEeG3JrenQxoD
fXagCc1e21yPfkKskz5Eatxe92ptKk6GXPHVoPZgLoIpuqJhQLutqjLPnSS3a+G0pRjAlw1wbI1F
KukQX0uRyW28lvxYPAnvq8B1TGscDMUzZdrCj6nKoB2VshruUt1WnxK/KScH0gGpdXKtLn8rYQBN
ilG3IzUS3zjonq3+RBfC24V14uWuSUrj35oPJ2fgxDjmlf87GJq/iTPFkYSDEWECY0k5hEfpFzCK
ijtPE6UboyvxK0PROKGZK/b2ejlq3+gT0sdtXKn+Q+QXw3XSwTO30QT1UgLcAf48It/cuWy1p4/K
/F2z+huWQk/hrPi+cGvrsLaNuKr7uyqMvjdzmaqz1pGs8085nb1JjwHplNlFgYGfe+ejXXYpXmdv
VtPdJI3q3mpCJDk0ifOrB1/ismyuUXiY3pRASNtgksGFpolU7dKiSZ/TJEe9ycibZN6zLnImefQ6
F8Y6OJNTVdqrzdThoGYlzR62Gd0b8Ha6qjI20Cln1mOqQHm2gQrxhz5YaHmEY2H9USuh9kUbrPS7
mVbfQ72b6CUMoZqnoTJwNcTFXTR79dgBBx8JtzZ7xo2N8hfWhmK1FFnayj4s0gDzRnBzcPvSq4az
T/XndImqqRc8qoN8h+caFDvS8EPphKUZbaQ8rHee0e20OiqMTRj51bWJcp+5qc00tN3+OduoVZT8
umwZn30RgoVoMONzzLwCC9OghxzuDcXimpbxnCRvEnfxaKSuJ9T2Ku3laSNJfX+VDbJ16DoFuSMk
uzdjpJsHuw79G8nWhjUf9/wY0byvGxBmgR8GFLXwMpUJLaOskOQ7achLt/ES3adnX2Wnolpr0cBW
DRTZ8wg5jlwev3PsKuHktY4nPOh5sY0NjpLTjoPhXl6tU2+foh3mjQcI/xOwTNDNi5u3UZPGTxqv
ezRREC0EjNMWSt0bGW7UTTyIlaBw4aS9DwfX5cxXDGEt7vbC65Vaq/I13eoeU1G+8hrI+6q6CyIU
Q5Wsi92otEM3AHwkt1pxUOXX0v6TZBaFNhUXbqhqm+DcWkPqLO+SmaGGZClJLHvuJ1qGANKgD7T+
G/JjPajlN21Igl2KVvXh8kqfvbNkEEjNQhJBpIN7ugSqSZLQ47b0lcdRhgCzqxNpW5cpBGIezvfY
RbUjp+r3wvRip4YX63uU9tmaHS4fWr5hdpWAW83S8PRwnJ7WycZdqLN2fGwHe9ibdcaJ1eR6awpO
SWBa951t3lm1ER1MOu5o7eiQfbLi+5Sf6+SeDRhBVrtp42neGjHTIg6cbYMYhASJiSqaCd3U8tui
Wm9F4iWPNhqACL951ia0kOOLtTp0+iCccwcmkgRBoz/FChzpUIDqtzX+1Foosbz2378EW5g1GCEL
XTbFan42DKmsJo9KqiR73Ydsj8ZBxbXc+06nfpnqRXSjpxoFPxRn1vZofuY/PjrL0RdnRBNZq4pI
Th7ppKgctajl7SCriNKmWfnilbAEhxmNU5CbQBQr9ZAqqdnOQgp2zWDP7gY4PzFU2LLwnWHFWVxa
Q6xoQzZIwaNZVPQx4bS7xZA1B69V88csynLXD4DBZ5KHEHD7LdebbzXlwqEympe+nsxjRPvnnYHK
864PKNb/0/M0U5LO1kztgbf53Z4+VCyRa1ExiCh8VP02cAfPrB57dTogRO/fKFFfOXUlt/dR1Ng3
IP70neIXa9wCs0mebBWfQLMZ6RKTIIPA4PQ4WWEWBWrew6WvedTrdflJ88d8S+TvXdWNojh56wX3
VmkWx8uT/2xrQLGQF5o5trT3u+bD3Gnx1/108hi41Oud2mIeQRqHG2R3EGpM/GTFFhZ5WA7nPFMo
uHFF4NUFOHM60zGJ0karouhRt5N603lRf1Uanu74ZWpchU05OkVdia2Hj7OvJivc98h3OiI11F2R
KyoqZRGihlWZbfWuzzYa+VhXjnLN7Qtv/F4HqeHqQ/PVqApl5xuqv8KY9el64cUSQqKZizN7+vld
SC9xFbbho2jbcCvF6uSGSfQaKbC5Kki+by5vz7waZ3ZhwOxNGm1+YherZQ2y10pTEj2WgflMq0i3
L1IroH8t+DOP7NvcVtewhOcvK8SYCBSSjMdPpyN2EZzqcTglgQyPeKRXZDg88SrP2aOeJgwQ2dA8
hGYDSW/+JE2CxzZSafaXDRrZ231F6nErnFpi7S+vw/myE6wToiB1OYftS6Re5ptdIOXcIEo9WBst
N78K0T1ODUCrycvXVHXewXGnyw7NBsUIWkmJnvAwTncZJvq4accmfMykSU82FTQ+0EHpvpCdapiq
X6geH0la7yZpxnQmgl7XkMxjvZHrYNp3Ibr0jtAPnT/qL5Rrkx8suL7G9fP+FYuvhMqevsmZgBCq
5IXLRUSQlmE/ReDFU/WhG5Tppen64CqwEwoWGSn51NGSPFGdloohB9vz0m07GIJSdeKl3+2oHW4V
O0l+WpRfSNkpyAbFtdFqrqgz9S4DPnjrG9L4mCW6eL28o+8E2ouvp3nAYjNJulD1mbf8w81jWl5O
FJL5j0k2To5XWuU2oZpxyGzsKpxF3kWSiU3ahsL143jvjb16M9bj+Gp4+NpjLzQ4WOJDVRIniDZC
NFZp6HuguGMEpukIK+6vxfysDVKzqWtl2oTcpvbgea5WGbaDeru2UUTyRo5autarJ8vI4i/wDBeu
psWDWybSFz/LmruxiinixkNx6MvU2pWZkWzGxhZXIomavdUSG62szdmppw8B4R8YlWgNRiTndGmk
MZZ9c5ik41j4LXdfXbiZPoUrQJ33R2W5A4RaFMPoScdtX6QJbL9WcqTp/cfaLEdX0wvzSmQ5knC8
RG5Fp5JTxGWzrSVl+gJ1lAofaNg+0LL6HHjZdEf3YX6d2AlAaq34Icz0pY1t0+WVfTbG4ZvXp8F2
8tOtXJf9vhSNt/cEmSetY0vQuytXnvEz5xvY4KxqSBRJQzFFodNFs+R2rLAo6ajWiBBOlUiONnrM
Py9vzbnzTSwImyDCy3COzNwVp8N4UkEKTDbSYxhysLzOxKf1B8J2NXvQ6oa2hMDcwTVWuFYq3+mV
nq68QMr5m8AXMEG0moBm4OCefoHcAKAcRj09lp35HBZ7CvSSNzrmn5GGfGBjbmszvlGmrU3fcTUO
t2pp7/uhvSuC374I4bizV/p0lHPvhS+iHgnv2KwfswzGpjLxJApL6XHyG/WgeiTDlDEUuynSAKfE
WXpDg6383JVl+qXX62yfNca0kb0ud2WrGbd9X9XQSOjFr6lt+2MW5/K2AAGFpxVb/9hM5neEsIVe
GFDKy0sTKINWIoKbHjtAmtuxr/tNaAMgu2wmZ+ERViJg9rEZgFTzuwTih8stkeFwGXU1PVpBV+/j
tvc3iaLWrje21spQ508jKnqzX03zgsofF+YQdKEh570dHacw9V0xArIGEUyp2hTRJlbltc3+ZGp/
j0cyffE2Ci2Kqs4I42OUWFeh1XH81eamju1DoCnbQg3uMqu4TtRiAxjGCaVD2WX7Xh0dqyuv/WHF
MZhnd3qHkeCfHxDS/Gi/LZu3/bRBw3iskmMRe4FT6GS6tCjY93kXHIQR4yCGVuPg3+sbJNlXA7zP
hqeWToVzziASB5+eRb3qsqTUh+gYatq0N8yq+uKNpYnCcX8dwLcHyZ9Q73pNalEBVlpwpGN/n2aS
f5t1Nag3KczG6zGulIMvk5PIPPjepQJ1YLuJwttG8Z4v2+X5SYUuCaYJaEjorKOWcfq9eWF4qkpm
71hPNLyyg+nG6CLdzSBz2/hJNu1qU3rIrXytKfmTe5OkBSmbmeuHrIE6X98fToSZZD32Ab0EWcVx
18OY1lna9NJ14pds+dMfjWIXjlrJ6iayQw/NBD1d8aXPDZcvmC1l1mu3aYI//QJRDjRKdFNwtOv6
KSsqcaRbEl6gLMtWVvkscwiVDG8q4RyznXsvFmdyjKK+LNqcoYb8EJmQPEhWrN61Ul7fmGl9X8Cv
cR90rVtAAwmfoetXwPgoHdy3IzyA/3jPFXkm+MWfIOh6j8g+rLzoTWNq1TE8qoip0tYe1/eWEeuP
wppew6o+VEi4f5HTJFrpQJl3dHE0FeUvyDveHeD30/WG/aAsTVFHR8XT9b1koFpmi852L8/u/Ppj
N+e8AvkwkETv4cyH2QEo9aZYzYJjVA3dlR35qK0GcbGdDO1LrYwrygmf2BA3u0bCkfwrqaX53z+M
ppVG3NNQEx2l0n5OsirejRP5VDII/dXleZ2/8sTHFmV1EIuw3CzrEpUo+6GGz+rY9cqvvKH7WfFE
9RV+35/J2Mi/wDqtKWx8NjkGhZxTgaAI5o3TyeVlmIo+giNFiVTp1lDrrz4UuofEkN8uz+2TPSPN
T6EVcgpil2VvUpAP3VTzNj+Uoeh2RdIYByMc3lrRFzcjyKmVA/BJoDQny7ENvJMZqLA4jkqReCSZ
hPIwBZl5pwul2llBON1PNZ2dth7SVRl1hyA2p1vqddZ1Sf3q1W4Lt6L+cFUFnjhUvj5RX6lM/2fb
NMO+LYbfajDET4BJ6k06xeEKWOeT/eeqmo0MF8JmV043QwTw1xr0wj1Ulam5RVdEj1Ku3TYmfmZW
SbU72JBPXt6XTxcK9APFc5KVJE4XR3b0wiJrqFM+6HG2B75y3dTPcftblcQbDtWhCSB0Hj1HS1NE
i+3GiXzIGPNrzdvXWerEevdiTZLNHWNsNE85RH27cqecrwoBI+mQGVRk0oG+WJXUg00JGi3/KHL5
2Lb2U93L6n0prFtNrtKnPiuDFffq/BabQ1SOwxxXkMpd2E5R1KjKlp5/JIMWObmdWfCkK+3+8sqf
56zhOvgwzDLjkOHs97lh+kej3ImqcWM7ue50O9pQOHs1kul1spp96ku3lTb8idjHWvlm9QMWK6uP
oa+Gne0fsY6d1IMZ0kNbdogHd20hdp0d30mJ/Zp61x4tmak9rUlcnF8KuCVYO5wP3F2kX04NvvfK
WOvUnNunVGG8gkAyHdvfio+cd1r/cXm537OMp28TiUiyO6TxqNaclfaSRo3CUMj+US2jJ1nBCUsK
mMnHLBV0c6j5Thuj6jdBi38zZ6G/KXJp3TSakR20mqs4RkIQpkDNvq1HX/4dNYWB8FEiGZFTWOVb
UXsk19up/Epqoa9hIfT3khnDR6hpQ0pdMAhi14Ph0YWjMNqGvoBubkjGu8iiBU3oY3wvrKTYeV1q
/KlKZbJpitF7hZHMu7XYpJWr5rO950Qh9EBhEfrxpbviqWVrx0UYHlsQUddGOr2BZSuvPSHt1E60
17rZkXmfQpJapp9vPd1XXgq1WEkNn/um1FmJqImu0atBjPTUABpZI91bKcFRxwzhH49/21MZ7ruq
j2+JckpXadpfadLIvy8bwyfj4kAAQDZnPUqevtNxBSyXflZ3/tFH59WJcPQf8xZ1B28URxkn7mqA
yfuQRY25wsz8SaqVAh6ZRuI2XApquqcj5xLA4pJiwlEWFO0ANv5uvDRyU1Ukxab0afspkt67tgvp
qzw09uMoRrFXuIweoiYItnodgg8qtIfIMh8vr8knHiwpRe5XsqDw08IkdfppoQR/Mukh+yGyxY+C
NMim+EOADQAljzZ0PMRfjCa+bQ2izV6k160Zv9Vwsd6Nsb/W5PvJDTwnW8hyIjcGSnzevw8+V07X
eWUgSIuqYTz8sPMZg2dO8YoVnDs/VAx5WnB+SHwryyJQnoTkexGiekjz9qFLguG2juxq33eVsQZ4
/+QRQ3iSaJXsLRfdEocrskkNDdF7DymZtm1sd9HOL/3MKU2jc0s17zZJIdYIDT9JG3HAWb1ZIg5x
iOWOZqUIjYp2L1rrYfZztErTN3UO7V6uhd8AA5tO2hnBPmlHrt8oE57bT96jOlnBAVqhEnLTyrQ3
dVNI1whCo+JUWPLvutW+rljefM8vrmage+RmOImQ6MmLB3fqpbKb5NR68HsjPeSiNIAqT9GmqUT7
BxfIj0xRi9uhGeVrvsq6skr0n6M2+LnyHfM4p98xy1doVELwHakCzO/VB7OzYzqGmtIrju2UFX8Y
0LZcEUBGuGJV745Udl2DYO0gDO9F0sZ+2+HHu904bAppyNy0GLdiiPTbXoIntpmScDcU6Ktl4yDd
JEmwxsY1f83J15J9wFsEsgoBswW76OnXKjoJ85zL5CiXQ7uRh4qkfxO92NNkb4bJ/scmzHDw4nNP
44zhWC8WJyZU8HpP9Qmh2wgY45TuBskqXavKkp0RZLXLo5us3JdnF8E8KMhqLgHaEMylh1BhwibY
Tv/Yk4mB3AiJuKpJx5Vn6L0ov1jK+VTOiQJI8xFzOV1K4lbo8+TCfojraE+ahIx25kBu4LTtlR3C
L+Crburv+/Yt6W5y6WqI5YeuexF5HjlDcSMNsetD5DOE/T4vo51evKAE62hhx+/ayscuemApp6rQ
+oMDoXXKoEVl2XddZYiSlWkuPTTUDLZm2sEmXkX7OQ56Bj4XH5Kwldyxsp/MsdavuxQC5SzxKFvJ
g5yR5ZfNQwim/Wrl9JzdcYgKsV3sFvEydOCLRBMRedwP4+gfW8roO7/ywoNPkHRFmwHEy0Z80ArK
wIQM/r0lR9EeCZbe1fqg3TdTDpKtsawWHl4WrRnDN59S5ONIDWR/+TPPTg1KROwzGUQqiyRsZov7
cMa9zO+gfpbFU9+E9k7vjlN6rcQkotJYSd3LY50/qcRUOBocUOpec1vY6WBaPMV4i8RxhWQZD1Wu
PZjhgBho1OE2+oV5HRi1uJn9XS23ohtoLWQamOU/1TaEzppS4+7yB51He7Be8tAJ4mIBZHZZ+7em
1sYFEfax1Wp7P7T1BCmB7JOkBDX01MKhcVd19jfU2cW+p1cKQoZSSC5dluxhOaR7eFs9qGHL+tkC
C/SzKCWywXRzVeVWbX3PGW3rN6hleNkvf/nZtvHhpBApv+DFK2dhqhYjRqbInnacgn47DQABJZE/
UpvjuaD2888HA7ZJLQ4nZB7wdNsAYtFpVenaMY3j8dbQs2zjZRQaG+QvDjA6iJXxzm45JkfyRUN8
jFOKrZyO12Q1ddu+ZXIAk51CwNhldvLaLffpKFghyuRYIni901HS1ChKqzK0I1xow6YrSpA3tlqu
JBTes1Qndyk3AKQXPKMy0olklk6HASEdwbE4mMdUEd2tLDXtSx77vdvWvf5kqZk8s0oRYUTmJNHx
FPebpq4pYfUSkJhtq7QKlO2a0R1znBPfmYLR+202o/lqjbX3pW8reNr8TDYaZ3ZYN0lA+oYoTu4z
pxsqayvM3L834zR+sb0eILdhttZNlmlR6sAtV+8yL6OLRB7zGBVbW0+vIoR7HV/i7xtwnMUPO+gO
hUwad2N7Fb28ky+CwikNGLZpjE6ES4HE4wEEexkj1GbmitRsi3hQdp6WAH4v/HDwnc5MaHni2fJX
zvDZSeClogEQKCBhOcqpC9+YqGUK2sKWj1qYhdsaEDA0ebXGVyWxq1JoWDHO91bpkw0FWI++2Iy7
xFmGXvZ0Q5tUj7smQZxW6eRry/ymdOr3prVuwyABo1w5fnRdWt/zYHzqk9hRwHeXUXJQh9Dx7A0J
061Qm4NAkUgy3+r2d6K9UQ+mTCwoCYdOUSa7hoJy6EluIh5VahQwFNwUFJIyknap9GJ1YwMZv/II
XeMuV7KtnEhu06+Uxs+CgXmWM0kLOHUSh8sGjRbnvZf7AgXJsSPSF1V9O/hl8isEaX35dvl0JHol
/iqMUNU9Xc/eV4POCrTpoYtMtMdk7QbLzq6mpkm2l0c6jzaZFAnlWZKKHomz9imggIpn2OX0kOvD
U1hrP+skebQMEIB5V4NdzlVHG5vfYYXOoV47SZQcex7lOOjdwiKBL5crxnQOs5m/iEcRPxIWJUKi
08nHQoTyKKNqGtRms4lboV3logscs9E83wEnV2wrMRj7NFGs26hLqdUY13WqK1CqSZlrKmRLOqOw
7k21EG7eJ9VKrf3slpyJIGmUxLXmG7mXTz8wlwn+zNxUHqTJjq50q8QDjOvjysbM0zw9U8DvOMjs
DHUS2iJPR+l6uxElvJQPMXHfThF9H/N0JvpVjy/qNIFnfWtz+6jmtjgYSThsvEn2nZ6elL0RBnSq
NkVr3nWB96sPZjBUGAZsZazETidp6YoZvYNPFl9L5ZAWKJ5EgMjWwo2JI61QtEBqH0yDV7Czo3Bv
aqG+S2EpLIk86uTa1qXxLkROwym0Wt4TwcMqn0FB7flqdUwgftqnamVwSwGkU4YM1oyqQsNDqdpx
ExSQZ0xKm246CuwOMob+vmtNyXRUP2NKuUbaTE6g0tXydG+r087O0vpnLGrkm0GBeFel7vlu1ozN
PrOTjLprTz/QaIY70gjiCjvvt0ETwWE1ivCa4uNbOobtvivU5ks49tYO7cBHa1RsDLFQwu/9INsP
TZHnOwr6w9br9Hte7dtajex9K8Gvftkc3huaFwtMRwr0De/BJx7aqTkUcRXKsdoMD0YueN5svfEf
fcRIe9+bQPyXsov2yNdaibx7qu/mQ6hpCKPKRnisptJ6UAuizjY1w30ZDPV+QkPlpmkDGjpqf7gv
gJbcjF5svqFHorok/GUHTd76YJN9XTHsswgaVZnZ+ecXoB/SHacT6Ywh1scg6JG86ZVtgLCLi/kC
68wU+Q3r+lk2IUSSzdg1u3iolDWkwnxulgsJHB8mV4TpZmrX0/HTkhpHjbjog4gi86si0dgVmoN1
PfR4pDgg416JwvKl1f36ey0RpbRwc9WK1zt+a60py76X1hdfQy8WaCvIxmfE7eKyG31VdG3RmA+0
8UVXslEmmOukm7fGMD5NVivTmgProBtHnUqqPap/pLSh/lTaZHyi4FA/q51nOCnO4V1UyfZjGZf5
zaj+b87OY8lta1vDT4Qq5DBlJpvdYLeyJihJtoGNnNPT3w+6ExHoIkqn6vh4INub2HGFP6TWi1Ql
yeSGFh0ghSUbO5cTSOtmeKjHsN2bva8eEmfANyuvArrqiV4aZ1XU5vcBd5oPaZ7nzsoeXoQlE1AT
+DnRObW0Res303xKnqXduBoai2gXVaEL5iY8Av1VtmXRlSuVgWUa7CA1zmPtAC4GdzM30uhA1uf4
O9iugoTkwcrT8TsJhP8snBwflKiUd2GpNAd2f3vU+7FAg1tv/2kCK/sBAK/cc6OqWxW7pZWJWDwg
FBDQfKMvDQ5omakMrRbqKWZYbo74ISTEzDznarcmoTI9Q3dbi67JlGzTKyZN0eeYJg0UrqyKEYay
Wj+3mSp9rtXukuKK8vPx3fT+QGSKFBBBUswbqWESGHEbYEuK+Hv6jKJktrW8oDrmlRqupObL7HSy
5qH6Qrf9d5F8mto/cnPMX7TBVmPbldoh+ScFaPxKDip/M0scZpxwDK7xIL5qUlzs+iKbAsTE+eDL
g7FBUKb6LklSCCg3N09DMiQ8LVL41cyk9tSRhLcbjZIiFCDD+ffxDC3e8t8MYVrbqsPG5wK8/9VD
E9s4fda2i1kFKoKyUm1MgSHZpu/a7hrZg/MsGenwaSyiNd+fRcmFoSe8NhuBegZH4X7oNjMCEj3c
bu1mDPdy92b1lrzrUJQrazPYRIO3Vn1672MtjvpU5AHUP7/SSsMXWhRJtsvpjHZjK5m7Nk/9F5YV
g8QiiYKrTW+p3phBv1ZhWqaWfC41dNQAQNnI/Ir7z+3L0AmirLLdWgzKBzlFik0L0JgYSzt7jtpG
gc3qOYfBLhEO92173Bmxkm1TrfKxmSkIG/yivXZGSauuGOTvYzjxY4Q5ou8yNuhrDkXA1I3wIZuo
lq+jgRmYEQYtzqa8WoE34BFiBChIjbA4T3UdWL/pCP6eTVDDMxriQ1uVgyths+lTzMHsKZTqFrMi
7OjbRNI3ORYH4waApDiVshCXYBzzrTFCGNZt7+ylRX4O/bZ+DnEj22ZFp8NHViFnJHY/bM1G1j4+
3rxLICdHG7g7hEec2aDCzKoCuL4pIm4ivAIlzcB1qLVOA4ZOzyIZsY4yajXa1kztEzH9p6KOlW1Y
m2KHDk57Jlb8IGo13AcQ8CCxNuAEvKSrni1PF3tZUdfACsu7iN8KRgHsI4U1ZS4bpbRmI1UipvuF
rM8Pz0732gip2x/F2+NZWT5mNCHQDJrMYQh552I7/ShycD+15irjjWDVuwydZZ1qNf84mMpKyLR8
LxhgAo7yZgJWm1+wVtZngRYb+EJ2QfuiVLWxTdpe2v31F/E4s0iU0oHgzIE+Zq/qdBEkzS0Glfir
bbAbTIKfgY47geWBPHg83DsfBYyd1j5XOQicuTBwoSQNrkf0KUepo89pNR4tNa9rVtZpCTGEOMV3
ISGGmyHokFm8OWRl15jkB67s+9+NJgA7P3ho7FdyHW5kM38SQx8exj4u92GV6K9qEH14/KW/44z7
l5ie3gQTIYIH1zQ3wMXlfuyUYtTceoyivZbE3WlMhX2rDe8VOMXwDSoeT4JRZvFnJTeLrUnVvneg
fTfhoD2XavBFGEP3DHmheSqGrj9ItWwfNXTZD07uVTdfyfxNMOrt2Ys7Cndt9TTE+qb2S1jalZpv
7TZ5CiMje4nBamd7CxzNpsydYVf6IriEqZKtxV7TRTv7ZvRY6EPwTpMtz5PkMhiK0nEa3RVJg0a+
ZfXXOCPE0qJYdX3LLr6UknOjIsWNR6cAWINitd8eT/wi1SAagLhHqEUSDS11dnEZAcpCZaJprg0z
6dwYBpbX8CqfssRudsjL/aiNOj2AVnbNAgL+48HfuYnw/Jr6buTxAFdmkX2mqKHorFxz48C4qm2t
xigIYxetl0CSHw/1zlEi80aMDEozjPl5MVqxxDBIYWa7WTeIn76Tfi8wvV/Zxe8dJJaROHISM2IT
TzfiH6GXZOayJGFw4GqDCbcm7iQQjrx+k4YiLaQqvFpSmyFRlVpHI/H+LSIoO48/dBlaTFpfUCnQ
qyLUNGa5WxRKmt1oieNiCnBV9eFFHZLk1aRqvR2KLLk6IU9igkXq42HfmV/4C1O9h3gaNuTsChnr
SuhUGx03owN0yB1f2fs5fqT/wygYYXDXs1nBCN/Pb6IkbVA2nuNKME5vsZCvmtLHr48HeScnghnG
+Z54+VO/ZDaFRuM7FWwv281j7UaXEOdSuDsXLcjza27qxZuW6cOzbrWfQ7+XX40gMQ5eZVWHWE+7
c2T59aUx6pUHbnlQVUqqk2kMnmuWNYfrFspAzwhcFvZ0w3epreqnsIA56DlZG25DuUYozOzghYdc
QRfJ0+2Vt2i5r3hdHYbX4M0z/7OtXdqyr0QKWYWOweOlS7tsV9XYVGrRa1Ghx52mO4qWa9CmaUHv
r0g4AgRWU78FdYT5yxQHQraHQrFca8y+xlEL3AxJi6wL32jd/tCktl25khYSMEg9KhPRVuUTp77A
bPGjNlL8qpRGl9isOQ6lIY65M4oJvlk+K6Z/sOxSedJDgdyL1iV7G+OWXQeOYUvjfs0Ba4k9mYAJ
ROpQVCYB1nlWJEt5R4LK9dzkqbHH855ari3C5HtEZ+WpSoccmwJb+Ud2fPx7AZcMY7Rz+h6oEcxx
7bMuo6qjemOyL3Q5uOWaRilJ413/64OpwlLn9xGocPHN2b2hSEq5UIkpFV2YN9NJn+OmCVaOwBJu
h34iW3wiemsG+OfZ2gA6bkKFbpnrZwlmrEGA2Uoo6v6QDPVTECXpzqjHYZ82snpwtOZDNeKwlOue
89/KDfHOtuS5xPeZjTmFg7OM0ZPQ5FNzSXG7QYnOfjhm51w3SIAoIYVo1Eu5/t0LhnZnpk10jCtr
uAmtODcwB79Vfm4/OzkqNuR8JWnNgK3x2VeT5OI0a1n18tYgtEA4n8IOUPilRCwN30oKFdMdVWn8
16+QTMpaBXsafTNo1inow0+xUo3fM7SvVrbE7+LJ/dll7Ek5GD0PGs5zZI3UjFrYOb3pOpMzsGVd
60LLN5GDpJZ0GcdfZfJP0fa/stDeAFA7p2ZzsSlIbNKROA86C24zffhs1dWmtZ9CEzUB7HsqA21J
5++kMgGDQG9B+mKC0CLCRd3k/l0JggxsoB/oL4Gt/5e2In9JYj/fOXobnB9vnWVONGUP0N+ncAfK
pXo/kuyHlZTkHQryCoqDBeYGhy62sn0F4GI/Je4r4cCyecVYiFmBvSHKdGAO3A9oyDUNkTrWXsrO
synzJ/pRigV0XhGbv9TUMS5mkQabbor3jcjm/7xgT0lE/xibgYS/eGgdyrYQCPeZa0HDb6uP+Rah
wE7JfgJxo090/+Mkbvds0GrT9b0XQAF5ia/7EPwK9K9SouyEQwM4Mp/aNL3iVd5vEeLZROrP2hhf
Tb96qqSTaX9Vo48SfGMp7zeO/FKqz8J+NVsQt0FMIq7tSofeOBJQPSjcvjrV2bGVrLXN/k7kB+2C
KBqnXJWQYS62SnI/pib/o8AWfA7KyYZgLLFeC5v81ffsaFch0vG1MZVqiypVfqxyaYVhs7yTyCTQ
yKJh8DtXnO0sxL9Uxw9N1TU7oVzzWHrFBX7fdPqz0hag/UT36fFW/p0bzFePXQXwGbAf0gKzkMBX
arMMep9s2EguulHuWxoVgZHtoqraR82bDdpfl4Cky+IwDum2CYBGmtk5KbLPvmxui/Gtt/OtbFwC
75rp3iaUcnfo93UUbO1aPcUa3kKYsKf12+Nf/s5DwlzBm+IaUcFKzk2zCjmz0iDSVJe0un8JEFZ9
89s+xICnUra8ZTzwVuvvDV2Sj1WlG3tPwP2vRoDoj3+J/s4FTYGHOhwHlNx3/qT1qkgxf0t0N1BH
cAf6U4jDYZ6ot0h0eyd6U8LXpAl3thScCuQxOUQgBYa9ZBR7akY3JziogXRr88+9dAE5aZSfQ+lY
GiZ35i8hvxgo6eU33Ew+mn5xKpz01FnqZ5GeTVniH/FdK6z2nffitWjMIia98QOAEHX0y1ONY6GO
r9DpP8Qp3h1GTR9klKzPaeM8T6IBpC5r9P3fOsGzHUUe/FvMhQoLZOP7+8BEp8RQ8lZ2S1SZdIlr
f/Q2ZvRF6rttQ+gjrNsQfqTgV9FsxLNCEzhQXYP+v1H70uMK5bcu1bS+Cw65D2EeEnWWyufG1r6P
A1AIK41fOxG5I15i9acMUSHZOD1e0HeSB3QlYEaQYiJ/oc29FxGMQVGubEZXD4zxGkgqagdki7ck
95KDGNX4GFZZ99xkXniUpdIDjB4lwwY+dbOTDDl+stq4OQd+a6+RFZYpGgAGIkluWrS/zLnCftdG
2pCDCHb7WlxCvP82wuyMk2LH9mbEbITiblJ/JxAdDgRx7a86HcXBGEN54zjZx8xL+q9tWa1cIu9d
nDR94daCYqBx8fuA/JEyd73q6WEMpY1YSLlUuvqN8DZAczdzXtskEEfTxOxHK1UwalSaL1agrUks
Tq/MbNfBNUVACCYyU2POXv9WckIj08B3+Fp0UlAIACMAY+tpDIK1QON37rgYi6IeOQ1qywvGiOEZ
mdPW3uBW9tBe0Nm6jnoRXwxoa89+hEZe0UGTwSM6+OYDpq1BASVs2DYYn3iFk10axryKuSaaZ6dV
lR+O5FsntfTNV3kYrWdNePLKu7Jsq1NKYEuDXeKaV5Hzuz+UjRIJuyic3m3k5AKtondFTeN7E8gq
9UBhbGJu6I3ZW/prJQ/BkyxonHsOjvR1G/kX1BHFRrWD4aUqk95VktB+6Qxr3+RWfcWTqNiTQR19
v0oApBXRramln76JJsvKVfte5IXQBWpN4ANsACP3n5E0oy76qtFewjLZIZLg7YDxuO2oNVsnXxNl
XJ41oi7yZPpYQJ6seWADdM8OjKLQXnqpUbaFpFm7oir/fXzXLPctrB/axdwpZD08aPdfFIVDmANF
jV1PD1K3sKu3QTjG8xjlf537TwPRIqWuhReAPKvTwXz3Wl2tYtfypfTkFO0/Zexcwk6g76xE15TY
f1NGyV9rOAFXN2gGQl4BKsvuu/++NvMiJ5STzBWW43/WRuObOgQf9TwCzOLYzSkKMu/weEqX6zYN
CQ9AmwxcFlw6D1a2lYx15kq+bV4tv1CvtbEGjlpGahMCkPyVbAO+qDWL1OROaxMEPoh1gH7sw3qw
qblm4d4yE3XTq2q/keI2WjnGy0BjUuZHHAe6GsngHPBo2anvoTSeu+lgdEeeYOmtyvXmpQztH06p
X2mPK9SgteGaeZQ4Vg7fkhvAWv45/PTz/rjmhRVKYxhVuTvK5aZNXr34WQKV1bWYDHZ4XcnGRy9p
Tzpw96z5mdktxTRkg8r0Q4F5a258Kojdo/o4FtcWXyzK6t/tvLw5vsBmTHkLnDWhxvd2AvkWMm40
7SFQTX/+xw925DTN7UHgb98hIV17jrq3nWzN/e29rUDHhfyHJ5DLdXayZBmKtBHIOQo4kX+ORcDk
ROnnwU7SzRA25c0a9bU44J0xUS2CPc51bvNxs6VQi8GsRtNI3Km9b4J+1Y3qzZCSndCGfVh42xJx
56b9ibjES5h/SBz7LWulLY/3BROAm64Fx7RbOxPL2xlcwoQ2YmsC5JtXdvsxG5o8UlI3zLovtWll
VERk8zzqCaoaRb6aFi8nAQQetzPhED0YLrb75c3VshB8c+PGrZ5+ieLYP5SFPX4WgwrkShVw02M9
7F6iSvXOte68pRzoT6koiIYsBAZLD4zZxjF97S2pU3EOc2v8kThG8PHxhfROqjIB6Ll4iY/QTZqE
1//ch5kwAIKVORrnBC+nCg/La91pZrXVzehr79Q3L60OZUaJb6NIZvqpGPEvz8g3Vt6A5QKR2PJy
EtGCSaMWef87Qlvxu7gCvSiXyJJqUicdmsopjllu0C1UsjWRtmW9mfEIOqarkh71vDEF4rAIMyhZ
rmjxe1eTIt8btR0+J6V+qO1euWYdugKN6MPdyoxP8cx9iAYGhYYoGLypg6LPzqRqjZpkt1bjRkI2
9iKt1GM7GNLFq2B4JHUnvQZ+D2Uor1FHg9L7TfCnYCSE4Y5A43dd4qzJ5byzW8kPAUIBimITzP1V
IkwU5YSmjZvUqnkikvUuhlGkO7p02TfAts6+jftvj+dheQHyVoCJmQrPBmpZs9e3HvyuyETfUggn
JbWVyMLKB7mzx6MsYxiQSr9JIuic0n+c/vyPazYs8P4o47JwEcuowA8m1dFWcvl1DByx0m9974Mm
/hDsXAACrPH9UHkdF4Nte7nbC+IGD0wLNaFyXHlnf3cS77fPRP0FXsHlyrzNFazgg5LOpLL3ElZ0
oc0hTs8EUNc0McytimvNPs+Mn1IVpa+R79RviGCfy6aEdGCRZcdlBHuDTsJeipNqaxrjj57o6NCp
nthAo9fQE4iRqM7NZD9Irf7rb1eDvUVqAmkY/Cd1w/spKs3aGgBReC/40VOrieDuZWZaHbuSEu7j
od5J/AhEpqBSZv259mfLUSXo+QKJKVzoHj9qMr03Ubbevot8LMWF7Wxibu+TJks08O1xkmKsq5XN
Nw3x51JpuOYRfplU7iYzpPnn1n1jlalR1y/UPKVDZwt/L5zB/tzasTh1USZOrVFVbhto16zFFXFt
CubHWkPNabplUDjmfOlzJJYYhCVyu7NeGgSfnzpbLc6i8A+9Nym9yeE+DTnZgaaP5OfRN9GY3llq
oQDW5BxvudTiRRQXwWEI1K+9l3anTCjN/vEyLX4iU0PyR0mcrczDPB2qP86n4/vwRgZd3Fqn+Cfo
OoO6i12eZSPKXK0ENKuJtPn6eMxFD27yM6OYSpxK0MnfZoP6KULs8MrDW6Lp/ofOR3wfHjsqMjFt
T7uHf42eanCSNLXe9pWUXtFPT7aROebGJjDytaRg/vT9/jk4bv5/hELGdT8HDXACYHm2uHWS8zNU
66+JZhwxnMXCq8jalT05fdvdnpy+/Y/BZkeQvFlQsrfETW+E/eQhwg1aALHcx1O8/CTIi1M7lwCX
wHzxuiqtrw59K25q7SQf7dgjD2GVtyXWPSeFrHJlq8+veUodCuBFQhlOGuo8s2tepaYjvJSv6nzj
52jo0dmIaixEBmntqXx3pKmHQ5rK6zW/5TNdIodrenEL+8o2Nin6XZu4b7VxQwIZbh9P4+/+8/1q
8V1EvsD/pmdFnn1XF8Hm5JqHQaDU21wLD5o9dbAEMoJd34/b0Wve8gjkESVx2DjW3vCHk5yMhzyJ
nodxgGNBYTwmiSG42SCtcvA1/4qizEX40UrgP4+opjWYSOf6BMrjTZ/9VqT0LC80HXEL8gFTFT21
38ZaTfd5ixZFJotulw2Gt9fzfi33fG9NaHYZyDmS0dILvD9AaWSXJW534iYSQ98oTag9oaPrbXxZ
T/+SeDR9JN3h6TtBo/DM3w8ljeZglAIprkBYCea1vbmVnO7vnFcJwKZRJiV/thmR4ry16QWRVIet
H95yuI00DCJCMdiEh8e7671DytNAisbWQsRk+vM/7l4ToUNoip24eY73Evte65bUZS+F1PUvAi21
8/8y3MTVRe0CZ5fZgwx4B9eTnDMK1QMdUvM/wsxi70j2TzVW+/3jwZbvCjNIjZxeGX4DRGP334ba
qpqHvcw117fGpg+Dfwu5QK6rCbtjnNi3UK3+MrYhaEJugYn8XWUG+Xo/YjuqedDoHa1w3QRbHPfl
AfnPZtNqRbdyuy6qHdNYkHcoeHDBTlDr+7Gi1oBUlaoGsA3toFbeoacSuuvtCkpyV1+krpZ2dmD/
NLIPqq+eevEc67es/xQkt6oEdqhfFHDMakBJNB4PQurVbWmln7Bc8DZKVx/sWENNKlv52Ytck59N
jY965STVB8hnepv+2HBdLszeIcV0I5xyNmGidTvHyIhfg9DeRYWRfwlRDdyYdW2+KHLbXvBuKY+h
5dQrO395YfBDaIbZpB8GocBsrYyyLs0wQpu7FrXyNLXnT70k4LUC4F756Omb7m9wa7IPAKrA5UQq
Mms5oeFvFE4i9W4a+Kg2oRx46OUy/fJ4uy+P8v0osw/K/Dw3S88fKGXa4NM1FfcGWzlGGo0tz1/z
Cv/dNZx/1OTFBj0dU0GQ6fcLqUiI79hlNbh+qhykyvuY26q3jSqIhQGuAJei+yaF/rVRrml4M7tL
WLyJ8PMQuoZ3Vftfvu0a4U2djFiHbVO029y8AZVz4/xHFf2sykvS/ePXPnbDiPAcVPUfe/w5Ntes
/l6EuK7b9qbxvnWoiw/OxbHRdKnR/v5a5ze/vwrnZ+dom84sYV2f8PjbOsoHzXiVxo+yvCe7lbrX
2kEzLDwaxX9Oe+6Uz+jmt5Qkcd7YWMF/krPNjGTThidz0hr6mfpfOinapOEveupRAI2l+mGJf9P0
vwSWvO3phBmXoboo6pfcebEbUFDqLkVOWALDbcVnTE82j1d7kdtMPpqATVEypjZPCWE+/7Yh+oBc
CgRhQ5uycZTPqPAbv2qn958KNfBRh0+UM5QJ/ZoB7dugvWut2bn8DpNnu4C0YkIMErkj8D178JOo
tyF0eZ1blxhaCvkS5qfBqH/gH0GxKIj/pREY78bY+KXg1CgrP8KBal+6aQDjFPjpaZdWjNe4+mr3
/4zKv45yim04HdJLo/+QQFdkY/4cZU99fQgz64ueqa9G8sPq6SCjjrGldLdyKywDGGDC5KY0PHhy
F3RfQw4CqzNjzVUFHGwt+ChRPd0KiDoHPTXSJyT7N5pTGCvDLlq62u9WHZjQyRMOoMMsJFeKFJkz
ox/cRmeRQqsqjv2IAGZsePVRD0HloT/cKl+F5h3rJI0/RI1mPIsszm9R1urPddN4WxN47F8/2JRm
8AxEcxRc8wIcmUWREcQY07oVorQZAtYHvU1tjD6yTTGB0R5v6uVFicMLdwmlP82ZUKD3dwrm8j4W
1hmjIXt7GPImhQTbrwEiFg1SJptXmqt/ktFE9Hh2dCwouqqSq1DbE+nscSPXZ+DMGIZ+aJOEPdgG
tNOMra9I/jb0QWiOys/QS3+ZWa5t0rL6gN7osYzibdvDu9fGVXP35VU+set41albkDjNs0ER8sf1
gMRBnhsdMl+a9NFwJLH1cDP6QJtF++/xvC/fQv6DTD1ypqCRgXbfzzvOOoVJeVx2VQl2du0E1aH1
s36vmWux8zvnC6Y+D5VBM3GiuNyPNCb6GEg+0AULybOdL4A2Qv1tNl4wXv3gSGHN+9UZzafH37fA
uE4rTswBkgjANSCwacL/iDq0JANfFMSj28EQ/5wAVHyi/ZWht68MbkpR2w3SosPxhhxfl6RfWS2h
X4Ub37bWfOAU5HnHFlbq2YQFv5HjssUwqou+P/6Zy4DV5j3lJqAWMmH7Z3GCwNwjHCoT/Q7NyyB3
VcprWlTmS66PYtsJI9xrbbPWAX1n7SmCgEIGe002M9eXTJFzK71OYUXImMdesal4YwcBHKBd2WUL
nCCrANscFCT0G9KnuZjjIA1AtWwH3IoamjullXELLsdPcR6NoC6dWv93qNDpcvL4lS7AxsQl81vu
GP1RR1vxW9lHHzW/LQ9trWl/HaHBTTHJ5fh5VCvmNDIVV/mg6vPSpb3ho49kSJu8z5OV6+29bTh1
+36/LdM6z7ZhXOSAZ4yidEU1giyKg+HJRsRvo0AffK41ST+EfbGX1VocCETMnbA65MDT0kUvQtsD
zEoPWSN/g3o2buPJgGWI+n7tR05Pzf2TjgoWuTsdQ2aCutz9WbHrBhy22WRu3XwViH5dVK8sL3ps
dF/TFNhM6jsQIb3BuI548dxqzFf2cpIHXxu5u3TJmnX3O0/jZOhE+ob8xuTWNrucrFpFLtwoczeA
mvZJN7r8ZbTDr0kvnK9SFVof2gHsviTsq1QGsWubgflDRTMU98HuSyhK+iaFHP/9UzWJ+gBLpGdC
fj5/qpoa75umoqsa+0H+UVRZcGjTaNw/vhGWDyKtEZ5fMOloP4D5vF+LBhx3XQC1dy07Ca7NKFD+
NQd7ZfdP226+4hjAAhagAoB8yOzeiWOQDnKRFZDxyYcgVBb7wjbGnSkFAO378C+bJNoERiNYBDXO
hQyY9f6jOsPOxz5XMxdrsfpJbmQCwM5a6SUurzXuGRq9xC2TE8v8qKm17JN5mzlCHb4Pubx6zXol
/uWgwvh4iRbScXwOZaepjcWTPUmf3X+OqoyBFUtO5fKQIeTRKN5JtcKjGVbDMUMX4p+8VE+irofv
bT+ILVDXZtuoWoRatPYxtNI1jbIFZnb6QVNxagpvEIOyZ+FNXoPDCDGWdaugOzW6sbHDHKkuLIY9
CM1JJG+zpNM+BBzkXebIe7nunN0oN80XXBcn9qfuZDTss27jBGjXOCjwXvl37U2U1O0+7BDF5W00
2u92EjYb5CWHj23tyOcqE+VWjuty3ASaAEIXJ9rPx5M9hQd3O5VuDuEJIRv5Bn3i2V2QN/2I4ucg
u3IFhEUPRpFOBs6XRkErJElscW5BZH7MlFychSyN28fDL9eaFimSaTTL9Yn8Ni/K2XFQOmMYK27c
J9FHz3ZOeTj2Jy/WDqAtQby3lXdE8ut7mofR1shac2dh6aCOfQ1tpktXGoGLTc7PmVhLtNqxI1g4
2fiKWdNcShSXBn58iVU/uA5QAH8UibeWby5uomkoeo4Q79hfSODc73KvCerBcDKF6kI23iTDqra9
Sp/88QQvwkNGsfFopSYDWwI2yf0o0AviAIl72Z0IwttYrZOTlikdmmND73K0yg+FYbT7AtH1lWdv
wROgEURRlwx2quEx9OwDAYwXre3UlYulM65ySVR9lXAK2fVJpz4VtTKcrMD4ksqAEcPMBz+J1587
NIH9YbAwlKWh3GIf4nsfYgTHT3mL129WFt/Brd/I0uUN0pX1ZXD6xJWCinecssx/ejxxThBJVE85
0lkHrceTtculQw5KYhenhvSNtol6GFpnzXhkEWvyuVRhIazyF82SWSAeZ8JpS0Oi81iUSKNSv9pZ
I2af4aBgFqA5DdpWVnRcWd7par8/v4w6tWiAE+IMtLDStEY7Slq9cquqPILssKrPBhVAKW+BSe8b
YutCj7ZqdkzKj2jjbLruUkPIkNKvfgg+PHn1q2o3XbO5rlPrfPU6RCPUfNJAO0khVlbOj7xTD1Ed
7uLspQ4kXBAOSDgHDd0PJTnlnoaPJWI7ot7aerT3VaY/QPvwGd65Hxlbqc52QdsdQis8wMY7WXG3
h4u7QxEvAaIQlMh+psGp19N9Fca7KVCMEUaM+dc8Yx/1p1r3AX0CWQFjbO81ozyktrm1+LvfyVhA
2wc9FjtPOoPgPsaWso38nzK/ptePjaoeK284JtRIEJEq2yDkYYQe/3gRlukvBQ76YxZ55VQ3nrek
U7OS6VWVsus14yaXRsx38RhEv825StrguwOzdeyJxXaqGZfwX6oREcqouAym9Z+kFdk5NlJr59Gi
2GJW7e8lWAe7qrS1Z9K3NWHhhe4FiHKkvyh1sWe4+udmG05ke4oUq5SYjDo7pbkorii1KhQNO+lJ
H33lJZBjsQmAdSudre/lsvb2VawpT/hefwPi4KYWLfJJUKbYjlHYHTzNSW9aMq69vMs7EowBLX7K
vHQd6EPe317mqNdaNYCXyqkW7Iak9w+DahWvj9fvvVEm4gLNGgJPWtf3ozi5bLSQAxvofjZ2YlmX
7EwZlbbHo7zz1BHNgFpDHmkqic2DwrJJA0/WquaGFZJ1oRP2TcUPYVMm6r+9DKdP0xNsH9sjdblt
VFaI2FjhiHO3H4kn5ldZiVGXjQOSUxACtJRJn+Bnz6KaLCmN0pei/FY6qbbVsqhz7RTl7lT4xkEU
wQ8Mitt9B8hvm2aEXhLyy1sR1R8ez8ty9icYB/OB0DUU9Pm0GMLvQ7xf0tvoWD8cHXfm3JezlWdw
MYgOHB4HDKSc6DEvmiSpU/kYfoSSOyK8eYWTSPWv6rOV23gRTE2jIG3I5oekRAJwv5FCwTbVlEFy
JT0b93Xc5vvGzNqTk4ODsO0gPDSiM8/SYFtHMILSSoS+QDEBigT9zCU01Tzgm882sqaOqRYanfFi
dAJBdtxZN0qPY02RBf6OzFOHpUWdcOMIKvj2gIKaSP4ZnFbbiCi+aRVyZZUaDVtEcb6EbQuQyJda
3BVLS731TmidbNrOT1HVdpsBu/f9442weEDJ/uB1Ie6F78ykBXw/e1mfJHVdG5EbJYWyo/qUwqkK
KRh19bFUxNkUjbx2JhfPJ6IzvNWTnixLxsrdj1nqfck00uJJcFLa1lia3LoQ+RCrz/RfltDEuc+o
TSvjaDzjiYHNpWfm52oU9nFA4nH7eAYW0Se1SQ4BP4aokP7xrJrhoLPv5WLM4VvYOK4YQvtSICr8
nzRI+srpXx4IGmfQ5mFD85YsMtSgN3QvkoArFFIaHax2gishpbgyyiL6ZNbYlDBRplWlrXI/vQ0c
h4FaQeh6VpMewgAb1AgJswNS5/7nIunElyjzgkNJ22tl5OXthigYvqE4b8F1nLLI+6GjvvP0xqxz
t+lqY9cHcvOMC0OIB2F4yPQ+OvhwOzdlHGRnC5+DFsHGbZjq7c/HS7q8EiaBIx5cADQU4edoMc/q
dHo1VeIaBjgRZEXqY21YWyUcutc8HAak0GnwZHqHzLJXqSuzsDxSJFXI5AOg/C30MYtJOxWniFHu
Ehd6TbBJIU0d9cZod5zAt7CN7H2qhGu+asuaHOAH7h9bJquhxjKvSCOJOiL0ZasvPFz6ngA13xPp
5cmujnT/my/JySmQR0j+GbKnG8o+wSbrGyTZfTN6TvNI3Wb1mNN81OTvRt5w6KM80p60WHb+9rxN
7GpkMWBY03AFWn6/R8Ixbe287+UXXVI/0SVvqTjp6Pd47f9Rdx7NcVvbvv8qLs/hixxeXZ8BQneT
FGM3lSYoSqKQc8anfz/Q9j1sNIt9dd7oDewqmRY3dl57rX84c/2czAP4DB5BwFtI08LrXnbjq2y5
kIGXKAsamoVbI8u+GFhP5gXyE3WdfPQz/1wtefl9R6+CpT0qD0sCalHgXy3+uVbzmlK/eAP9tLVD
Y4wcPUjTM706Oa6WVpCN5q1D+pns63Gv8iT1EYwbxBtByNDCxh/uQubEtkmzz2cyXKfBE22p0Fle
+GwcJKujsRwjKcvmRrwJdXmvLMBaDF4SRwUR9ax2Y7/tG/HaL+V9pDe2DNa+spM6sLZBRrU0H80f
72/rF6Xq9Qir4BwIKSguEDoe913pzDoarUq8MYNycnM99D3kQOJLqVA6OxV9axuLYbKbfTH+Weq4
Y9rwksOvljwrqLe3meVhqtVs68BobZzH841PqWKrm2m1Q23yx6in4Q74pLAVE+3ZT5LSrWp54pgS
lCttSLKbaC7Cp0r3p881+u27tJC1qy5S9dsqbyWH8xwLVrWvPnCRWQcp78467Cxn9/EIUMQEnEO8
AYsN+/jjETCMIo47uYRhKHW6qw/Qx4deuk9i2bGKQXNpU3eboUa7TzEDp6qF6kzAcForJ62AXxNR
F8igJd16/Am+bsRykMMHkXPhUtGED50SNF5VG+NVhl7fZROmT8Pcx1e5iI4gJpMl3INYwW8jyaIP
acqAKsEsbXGn7X/qbaq6flN7yphCwY/LYFcT5GxjrmyvIvrxBmkUPzRmVl5WkdI6ooD8vjNPsCrn
SdGvcz9SbbPIhA+SIlV4Luac9Qa6TVF+9/7qe+OIRRyEPPmi6YNw+/o8qUahjLsqgWUzKcJGRY3e
15UGsY1Iqjguo7b7kAlW7dbJvEuHed9WqZsq2N+KfaNdZDE1WILA1t9T/7Rckhq3nTkoZ07X00OP
j4QHwrOKGIOL4Hh2zAAcVW02AlhxtbpsphDZxBT2UmyCUYnqeLSbXhHP3HinJx+ZWopOpLwsLr61
+l6MHVG5cDJuqyCY9+iG1ddiGJ8r8S1r+2jtLwQkBUzmogmCCNrqXkXDuaITiCiIrH95UgevGIfE
a4e4AlB61ofg9PQjqYBIF2EU+X0gDUuvX90fps5Jq6WTdBsnJRrfZaOTE+nG5nMxqIJX+TXuBEp0
MzWSfBEroeYkBdrxsjA2rhyn4x7Y27nQ7mR2l09C0IvYgoONgsrxJ+UNOiDGhJoOEnSf+Sdz0qzM
vmcFMJVAFaPHyT8nxn4yty9NgmhHwId3zouG7qtRwCR61KfCl26nSAucFulTNx6L4VdTwCghUbNc
hF4pEpEUP+6YKCJdnVAQvVVrKdiYc2p+7pBv32VCoezf38cnwSGRGc1QiWIAYYutdkhcDjHSw0jp
iXXS3UTJVWfVmAFalpA6CAwpokOJ3ZNRfL+EKHym8dMyIEZfLwKSZIMot6wxEXOCp1mkt9ntgATe
FvlFf5doRk1CQpIgb2JxJXpDJR5EMyy9vkklnAqK3stIitvloPlOEOjTmSP9NGxfPgrYMeOy0ArX
vHUz6QUu9jC7jRS1uSCpLbpFUVjbJKg1O6FodNGL8kOojU4ixig3RcnOl9NzadVTLBifQXZkkbjh
GcFD4ngRKEAqMfkZ0tu8kq4nMQqu0dtUPKJsgExSVbgpnA7X6sTEHXMMvtMkPxNcne4vogqeDjwe
yCacWGVkc5BwtfTwxDt1r6pCcNHGKGcJYdm66Hl5qVKd29Jv9BqcFgBpODoiRjnqEvC92mApkp1t
kxXp7VTmNVKspfW1DgUc6dqE1OVgisA7yBzEZMxYpE3lNaNFkuD9TXG6y48/YhVXZOSIkrru0lsh
iYRNpQuxlxZx8PjLrUDwp8ZDgRYi/hoelrWWJCRZHN7KQwjGTpQEd8ghMb3fygsj9fiiIA1DyRDq
NkKA5FyPRzSaRLVqpzy8DazB5TLHautjqkQuXKXNqH225LtYu2yVj+qQO0as2oBobSvt3EnAbri7
MfwJTeYIr0LRbqMneU5ulPxSU5+7QMU0fi+Hj/6Is0QC9LIbHLMBalKlOyLzjZkPjxChPphB/7Gs
vxb4pHl1+Q3F41+fL0iA3IFgG7gI1sxkSD9d0EVycIuvypWZCTJ+Ec3ZiGd5sawH0gREiJzgQhJY
x9vozI5EKFV4myBevyu1yXB8WHq7ySo2oWAEHjYdtTOYseUYYOl2eSpLNriL5syMvrE6F9YX+Gaw
szzmVrdDg7CH1aExcjv0sUJxA8NBccmQvr9uTjc/3DLWzXICIFm7PgXLzuqDyMiD23yuD4M4W/uq
MdqDwEGFE0pk8MRhAT/8cqOE06BUiOsBb60D+rABRBWayAvNYpNezJhFXAEsx4PFHzdpIvQukeg5
t9PTjvIkZiB5qmKpDcH9eH806hhSFW5zlFXAB2p6rH0Uzbl1zXyUXJZRcBVVWbp9v6MvVhzHi4lW
AScBNAExh1LFcatWRh2tmur8trVu58J3pBCPQy1FdSyzCxgG87Dp4GnnhxEMrjgcUoHXnOr5w0Xp
70pyVXpy03YXiLfYhnnfR1/VynL0adol005ScKiB/gU3Kys2yhDasbKXsmslvDEs0sCB1tzrs7SZ
RDDrTYrOY2NHXKtWlG38Nts2yGX2Uuu2SGYaTfKUAXz2phTMrFkDWAxbHIOGeti9PyTLS+n1iJCS
IEOH46yxIG8ASB6PiDGzt8UhGh5yLoddJeKNVmEIuRMKUaE2h45Ca/SGl3XquSPyJWo7ahq9W8BI
BO2LpwOphOOmTSsLZy6l9AGxTNluEaHdd6l2V8ttcIGHCyW0gLH2zcz3lJjtrXeDuotbkOSZPiGZ
1Wcyzrx6dFkAGnDyJLM2FUemgYHrfs6w3hr9j+8P1km9D3kJXv7mIj3IKjqxexzHIAnVWhfueXrv
EFIpLwvgUrdlmDaeUGr1TugaN9XE0hUGAphpFE3PVwXpLjYjaze2uBx3pNT1ScZyvJeU/WT2tdsW
QXKXybF8ZrmfBHoLYgdSPgYlnKAUP1abrBCsqjP6Wrn3pYCHgqw2G4gExWcQ5l8Fv0OJDCEDR5T9
4jqYTc2udKtzUCCGbz0Hta3rfungIB7/4hUMbI/K3vKMXRgcZIqPJz4pZqGwilG+94sg9GJdaNwu
CP0zmaP1gf3SChQZLM7g4VOlPW5lLNMwH+bFTmOKyg0WfGy7qmov3l8SL0osr1cxSTaAV0C7lZeX
w/pe6DMpldpU0O5jyao2eq1OTonaK3xo8Ql1gMshURIvMdODvuh0TE3n5X1cetOI8K9ltrVXZGOy
s3JLukRw5VONk4/dhfswjELkks3HWBNHt1fy4pI8u87pwAsIdZXKkQMp9HLVqD5YfqbtwrDMHWkW
kg3JWc1RxcxAvbNF+Q2vaievVPVgJnrqqIlRebFopmdurpPtzEAwClQUOFyJQ18W46sYMiqH2Wqx
Crwn1vG0DZrvzuT0F5FHmv9qdIrr0IXid1t+bZ+jvX/mCluWzGoWFnQ9wJ0lHckr8XiyEVtu5bBu
5XsAnztYnGptuLq6lXguvD/fJ2Sxl26CukCUCiI6SO/jlrBfNDN2v3xffjC3+ja5GTflhbSBaW0H
nmSLm8xRtuXH3jPuta1xKbr5NnBDW9i8/x3r+3P9GfLxZ4x610W9WMn3KAXbGnJwqfZVKbe1rIMq
PbPG1zuJWBlcyxJ7EZkgJ7Lqsqos2ZQQxbVRyrVrwww+NrllnXl9v90I2GnSelzMa58LAqqq9tMM
8HSEo2IRxZEHijU605Xlgj9aJ2iTAIGg1r/I13H9HA+bNoTIuc5lfqt3AQ7OcK2RhC6ChZnvuwhm
fKU0kN1VYOYcIZnPLZ7TPi5Ywr+yOaS114w9ksMTPFRar8REhz05FcsL65x55aoVwF4LygAP3qW8
TgpPOe5jlpL5yRCeuCWDm3X2DMx3l/Kgvn9/Bb5IY7way7/aIQeODgi5MPb8cTtGjTwG2L4MgUbw
R2lrdtuhKO/lXPshzpqEMqUeTXY4IRgFl853p0Hvr7UyKj0MlfQdeoWNW0nhYIu9FHFEti4yggA6
ByXcqGK65fG3yeLIFfFYdqzAOEhGch2LieVaVbuZFFLthSVoZ141q4Dor15RG6KOtYCz1xIKE8xx
v83pVWUF95NKyrdmrjTIoDZqPpGtBmhVlpJo/tqGfmlXpUrEKU5URYn2eDQtMxi7yqqz24AU3qNV
Dvml32XPepr59iCM1Mui7sxmeGOhgEoBpUxSje6uUQuJymUyVFF62xpquPOn2XRSBXrUyzr5r+/j
/wmei7u/VkTzr//mz9+LcqKAG7arP/7rtnzO9239/NxeP5X/vfzV//lf/3X8R/7m37/ZfWqfjv7g
5fBHp/vuuZ4enhvMhV7a5BuW//N/+8Pfnl9+y2Eqn//8/XvR5e3y29Ady3//+0cXP/78nTrmq82w
/P6/f3jzlPH3ds9P9Y/fLpr0Kf/x2/LP9Xe3yJ/Sf/5bc/K7np+a9s/fDeUPElxL+higG0O+gNCH
55efyH8AHyShSvqJogqylr//lhd1G/75u6DJf/BWWZJjvFp4MS0Z16bo/vqZ8gcwQI4y7NB4iQNm
+P2fUTmamX/P1G95l90VUd42f/5+fDou0APeP4jOEeNy5HPaH6/BWW3axs9hcimib25ya54v2SI7
K5zrbS6FnS35SbTppfpLYZ2TznrByv37OKHxBZDGm29Jr6PRsfZXsVrqxYXlx5d90tR3pdhYSDMM
fvEJjl/2lOah8AAYufB6w29bRL7GqXcYTylxEFnxwrzogVqX0lXc6YRIS03xKgrzVNrUqVh8RgST
KrJSQMaytck3v6d9Ol0Glj4/zPEwH5S4kb/3uRU+TnNY/RRixJDTecRfRerQWZMSUARzNjwRPh1G
4MGNk82mgBRrJAufJyGP8PuMtnnegaLWFY7dXh6owGpiRbkjFHzx1kAi5a9A+pe21nX0vS6a4md7
vI+O9+P/fxtwieD+65+lfLIBb56H35yn9PlHkUdPR5tt+Xt/bTbW0B9sCcplnOIQLpda+F+bDVDy
H9AYCGjYM2ThF3fnfzabZP4BuZzSLoh0ZGZfiEX/bDZZ/mPB25KgeQHNU2T6lc22XI+v1jup1sXQ
GtDh4oO+1BuON1thGm2gBqX/kJXfhhjg4aewOBNTHQeJi14eTdBPvhh840mlViCZOoXq6D8okejF
5efWQj7QepKCQ9uf01BdJfD/aoyAeKnJIuQBvvS4P35kDSASJOEBo7nQmW6syhurLdoUBk5u6i7f
yufYp291DwoDByaZBBCWq6BfjFupVJGQeeh+Fl+LR3UfBvbZRpYzbz1NlorvH67u1APW5HCtjAcM
3DX/oeRm7I0AWGbtqBoGW8E5Wfo3+oOW4pIMAw3Gqbbqj08yOQBd6D+0Yu4I6mOZftbL0sbdFXPF
c2X848v/ZbrI9cPPg3sFXH+t8mLUY1EWONPuQxPz1Bp5qOLMU2m9wIHVsbq50GAG868XW+xXD8IB
Yfh8DKdgX6JyDCpIDDRX6Abv1cb/+w57fWcdx2uQrFatrCJ6tZLxSg/mYO/3ni/YuvLJv9U3iwAB
PoXvN7UesqUpgjMws2wrKsCr61FqAqg7VhDum7KvnSTZVBpOge+3sTIL/6s/1K8JBBd9PaLN4200
DoqSx2UW7usf+BBMozOVmzq/GL8VF/I3yPph4YSjLX8ivwiya/g1FZu/m8fzmnc8gvsnZDyZInbe
ykW479PHSa324VDsCin5PqDoeKany3J+vbNehvNVU6sDA0nz2JCGKtwjGAZr1Xjg7XxbbeQP43X2
S7mg016tZq6pe83IQDbvJb2/qMPZCdpziPX15qU3AP0Iziip84Zd8wtFHTSMldb0BtNyc9KutIjc
FsiLVpJ2YX7u7DvdXMv88IjloF1wZUso92pzNY2mlJMiB/sxlJH14HBtXescl/etRti3VMUXBQeo
eceNACGkJFJzRhRh8lOQd0hyPUa/KM+0TA4R50K0Y+AAMa+ZYLGZk2gJ5XBftVp8UCW4EKHhC7/m
Kfd3M/B0iAiIs08uQ3GcagVyS7g3UTif5sp0JHwoz2zft0aMDMkSWgCupf53PGKNlQKf1gNO1aH2
uvQmTNHiC8+ZBp8eRORIgEHAViN/SsX8uJWsmvVZA+q9l1JHwgLLqVXhXCXqhUB0vD2PG1l1pa2y
klo4jbjXtwdlJ6u29am/VVzVCXbfHu5mZ3Ip0bvlpXpVjzbSSFeTff/+EfFmP6EnLo5aMm+g1Sck
tV6EIe6neyXAnK5Nipsgb73/tzZW523YpJHlixUzpqY7Ez+TejiDzj/XC+V4tqaYmm7YltF+aM3a
C7XObev6nA7u242gdYbgCeDP9dNtaPpiMCFS7/Ok3sWRM4f57j8ZqH+3sLpo2zEmUz31tMAB14iB
E+ZnBmqVW33ZomRw/93EqiJkGJ2FTP0Y7euNvEWNdTu7kX3IHNONnn08Wx+ix7vvxnZwb7Dg+DaI
tv9gOuovadL9/RGwUkAF85wGBnI8XVo49G0tztG+S7qLAIO2QCjs/2Ao/93EWvApiKpCCNET3WNi
bUZbzIY27zewys393QlSCS9MdNwglnPq1fWgVqUR+4PC5v0GtW4LXW/TbPGLvtZu/IPhff9yuTNc
5lF/SK+TjbwrNvU29Cb7x/vf8eaqfPUZq3s3zOImiBIp2pv6Pu+WMPYcdGWl6Xja09WyTCUJMnBi
RPvJ8beYFj83CaRWZ25JxxuOboPR9VKv3IKtWBSyTLu4DTbnlCXf7CfZZGThXyK3VT/nNhaicdCi
faBX26GrsidBrvzn9wdz+SUnBzKkFLRXIGyTsD2e07bsQuJ4PdpHxY2vxE4qXE2d4hSQO99v6M3e
vGpotXikHA3GomdIqZw5ilna0O/ONPHmApXJGy9FVJJh6yT1SGZmVrgZ99ffsCnZSFfSp2C0+53h
Ve7sKA7eKQ5yYF53Fbip09mdfT/swkvxavcf3DEE9CjFUCnla1ad7bAt1sI5i/dq0dwocXYzSoX3
/ni+EJ6PZ24psS84P4I2MnWrc00vumiOYa/vg7w3nptZ6PdSPLa1XYCYGRxNHcYvPSJQP8txSD9P
M6pfTaKkj6Xax9e6MsoP6ItGlzWUUvQCJkHJ7SLu/e8Y8FWcjnORwcmM2+q682Px5xhI0/dez8TI
1imCXg+iBocd5SVldmqTc8EO615ApAnVw0Naydgk4ICS3+u5Jl7Lus+ftXpWLAfR5wI0fVqaiV2J
kzou2K+xAUAs5Tc+GGmS0sqsPsxVFl6D99WxpBjNUfFGyFyFbaY1GHd56LGRj2p5iFwV/5jUtrpR
85HHXkTwoScWnydTpGAqs79EZAyFCXgfKkE/35+Ek/gcvD6pIJOECDAz8JfHuyfL1TKPorjfy5p/
M5UPhar9nMGB5+qeu+BX7xAJ4a0F3UIek7t4je+coygJhzEQaUy0DQng/zk3mRfrwaM1heTywvAA
/o5kHWjB4/6IpSoHWaFGyAFjm21PbVp+0UFK/Sgmv20cU83FB0Gphd7WRqWWbD3VjMs6DuOfWZQE
d51VEVLJbQJtOxemtH7sgr6JnWhUjY9+6/PSpERS/PBNObsTxrH82Xa6+ENu5u7rhByMZft+r6By
ro3N6GSdWaK2M3d5ibKfljzolaVVNpwI1PIaCRm9QJOzexMf1EeUNJUQzFuF4IQWKnnqQTeVcyxp
yvw6qPM2Re1CSrTtGPEMtjsCtF9k/3FpcPIATiedDldzyegdD54hVE3YVn10EMxyuhZNHIVEqasd
ioJFYUdDirOW0QiXpl+ITutjGxHkwfdgqAYvtPRz7NEXlePjuSSWB1/Dw2ThlZx8DnnvrqqK5JCI
CfynTEJ91PfNnTCJWCy2UnBFlS9xFtrbvi5Lw+4mpXhUxLiS7FHtGq+pzP6m1vwR2wMgmnORCntM
S8ONBVqdNNxg7H0/3QjDVFwrvtxtxLGSNumkTZecSHgDD9183aeG5YaD2ttq3CrnzsCT1z4PY6qS
PFkV3ng8ko+HfEBFprZaSTxYRrocAoXa/uzNxS2ixFn8KioE9QueCfOFItW4EBZpq94PCvXSXS0C
Ewt47B5yc6qfOn2e7uYkDz9yr0iHZioRnJsQ8JicqRhQUcoybsWJkEBBCrMvpMOE+MS9FiXEcUbW
Jde6CKvUnivfFx1MXs1nSTHGz2G9iLmS/oiee2izpaObYSc6oVBVQFL1pK8cdFBGgFvNHDyXfmF9
EpLYugubTk9sjGTlFqscI/ks91H1fRoFf7ClshQ/VmQw94MQt9dy0nWq3euW4PppYqjnEognOVgW
NDK9vNsW5bnFEON4kCdDjyq/H6xD11hI0rR6XDTXjQW31G7Srj90UzJFbhU2ZWzPHfk5qP+NqW7n
ARw6uEq/+/j+qXsSSsCRAegDSYfUGUS4VXQmTBY6XUqfHNDnCC64KDRXk6PgzB2+Ajot+5n6KfSA
RQeJf69fP5hdR4IWZfnB90vJroZO/+DHABchlO+SDl1RaFfZFOhbX17kKuYWCZTMz52omSjphoN2
17AHN7/c98VxmFoesiDLc/14Moo2CDVEefNDPpjmpm4LzZvn7JzaymkkRb0COS9OMpIaXDurRzLq
KlKoUxg7oLzWXIU6XhamEOg7c3kul1Oyb4sq+yAFhuoNqcC8C5HiZYGWOR1sWA9v5NGulDl3KGsh
XeHD0pREQXHnLHkwG1wju2HMdmDBtF3XINjRC3151WpV5ZhYRDkz1hTwv/wIdxXlHKhoCb6ODsal
b9zY1AWp13BsHA9hYAZahYBncRhg9biNbghOo4qkdtHS3L4/W6vaJx5iEA+ApCKitTAQ1oDtdu7U
Xq3m4mDqbXxFHVLHMwbc9hgjP9OnKCBkfZocLMm3nJIy+MX7zZ9slKV56riGDLGI7P8qSaDraeFP
sJYPhISCM+ojFrth1J0pCK2EAtgoNENhYYlM0AqgLnY8oGUZiU1ptdWhnLvQwTfRiuxkbmcvqfRw
K2cRqqQk7B6CzNe54aXrWokhFUqqsJNTCqZZB48LyXnpMm1H2Z6TyPgZ4cjoJHM12jnxa8jtnUUO
BvTyZizzcwLQJ2Ecb1oWOtk1IKtITa9WBITTnGJrXx2ssZsdSath3mGn7miNtm9LLbRloT0zaCcV
hpcmgUcszaK1uJqaUPFD7u25OiSCpsA+RZXMbGfFA5nOGKHTb3O+8tBMUulMNvGtzgIFB3MF+ooE
2Gq2WhnTyKACCW4lmWSbfmuCL57n1FPrvHQTUe32hSmXZ1p9YykytqTbKHvR2xcG7KvcgVhnqthI
Sn3A+hStrTHyHXUKz+FsTrc2D1kefqjyAaBEueJ4JSKOrrZYMEgHVEBiZBfCb2273EdD4rvvb63T
UUQhkzk0uYR4gWlLf1/1pwuavtRDTTkEOVsLe3Pf466ft5OQ6Y4OCN/VBGwc3m90xdxbdhpLFAUb
6s5QrEBWH7cqBwgB6kMhHOJoBJggaBcNPoK25QMib9FiQjQbRMUBbuqm9c3Khij+0PpqafvJOX2N
0wnlXUs6Gggw+SBoVsefUiuNGkFsEg5hS0kJ4v/PMerOydEva/H4qIYLvShhYRmxiGmvRjlVxAx1
Feg6tVFZni4X0PzlIHKVwsy8PvaD7ZkBXr76uEENsifrlHcdTMwTauSkmoKotcahifSvRaVsA79O
7FgN70d/D1PaxrQJAAmyenkiYTSDllVSndkqp52GCb540KMkQkJmHdQuinLE5LpxULBmRz5rmi+B
dhvk44tpkfMRz9wSbwZ4IPKXF9/CcV1Dp7Oc64vb0jyEkThJLgB6+UsOiuGukee4t7GHzB/UaUZz
LFVGbXYEucBe2Y9S9UfLvX8ukbkiji2rnOIQj09A3EwDfzpeWmj0pegoxNYh0RG0bqoKFjbxlmIL
lSVcd7Wh3pIIE66yMJ6vG4VnPups1qf3l8Lp+qZeyp1tsOcAOqxBnVmFY4yhldZBR8jUFgNBcOZU
+vl+Iy+OE8frjWI2wSrpNyrAJ5acUy3WaeSr2WPkl/1kD33G6jbjFl7ILM2OlvbtBYa6krpt1U4d
nKQypsTOmryglhrFOvRKs/8mltAOHTXEid011cFKnRIEEc9cs7wV0wIYsVInn+cMlr2tdSU57lDS
ArDFum/e8UTMUZashxGNA7223EGG6DtpYwLBYKpvkQGqRbdNMWfkUR/1FzLW3w2yar7wkYe8nDtx
1FhfMqlGyAe4ITCDQtMR6BCSSgAzPcuPhTVn5JisHMfxJvRzvswvu8DF4EprNk2M66RdJpZ1O8kg
mxxOAmiCYVk8pGIl/nh/yN9Y7YvCL0saNRcYUdoqb4Z3tN70VVs+BpbWbSpLLB0LBW+MwDkPHDW2
MtRz02JnxPGl1k/9JojL5LHy23NlvdMVBhgUVNBSpwT3vYaXY2mZGaVUxo/QVYKrSQ9gB6l6fe5I
O3kjUzbk/Y9oC2Ad5mN134taI0p14sePQ2DEuyoSzasAm1kySIsEJro9O9+MGi/qhPBB6gbDZqGd
0885PdJQOgWdiNYruREQhcc7Gi6Nrs4F8sAilORritnj4zDW4k1WWAdlGuv6TCb4jfbImQNVBrzP
9bQOfEsE4CCEjNFjlkDFFLBS383ych/Ce9hoQXiuGncKsCAaeCGRc2Av2qeri5lEA+x4BLsexyJr
d1PT9viTqYGH4LnuNHmFD8Y8sPmsQrdH3Uo3hW+iWuj36GqYReiMRpTvh7FtsH0PQjfm6XKmDnYa
cC5f+KKeBN7oZEjgdIQd+bn40ZSYAq22gFPRvEPAqe7aBZY+9l2FvenZtPwb65wqKwz45cm+CE0c
T75YYeOJinb8SOIs3A2Euhvym+f8mF6wEMdHqYmYLnnwhf9HVnZ1a+ihOKq9qQMmMEim6WILKw5J
pI1GwmILp1TZlL2h2Emi1x8mrUsutSA23DwUFXcAueG+f8wsE77+GqDekNC4xqB3rk6ZShqrWsjz
5DHKrNsxmX7qZnHQ/eALIn03TdF/e7+508CXaBRiN+I5pLRPiveQcCYjKorkcZi18koXAu1BMOfP
JFKlMx07fdICf+QBDZId+Bohw/FstoGvZVkj54/abH1NArG9swYjvYkHOEq11Aye5CvDRdZKjRsh
COD9cj95t5CRwG4NP6y137nZmUWUUOl8NGZDvMwWq8xS1CvPWFzF3m8K8tjJHGK4AAcBGMmCF1gL
YetoYCOZ6NePJVu03Il9pLiiWam2UsRN5pUqcodOkSvD11mbFHHrC4sWSdXFxVNepHF3Zfhpmm2H
qJexm5/xe7NlnD/3konK9SQJc+DpyixvFL3AtkSOBti5sgAYWexCxRPUPL3RI2bClWsd3lc/qD/j
lIxJL5XYQ+nYQjyNid+WNtoZvKwNGIzI/6CN5rOXiQjcoDajL1bRTd3WGMD+DbzNv5ky2kC2ibrP
3dhNKt45iRWhfmzGXqYrde20qTF8UMrcGpZAY3rwQ/4/uyfR8GDlsXJIeewg+JL61WODH4idsx3d
cMGxXYplDtVco2sNSrFa39mKVra60w+psW8Krbo2tE4zNyHiAz3BguyjSVoBDkc7tk93U8k0gH5m
iu2QEO/C6Dr5MiDfeigqwf/JMxzWRjR2IjS0Sug/z1JHzWnWktTrUN6fwc8ZY+bgjMZ/EYHMDHaJ
EWtgi7CsxW0ilUPpBEUbdo4IhQRLnHYKCXOLwdhaAsUmZoEiBcjsab6tg0T4Upmt2Dq5KvUdAKIK
uUMKTSi8D0UsU+/RFt0E6m2hbBMxws4kEZZ4OsJ7n2bN1+Ha9jxzETpIff0OhR+qNmUTy7KdW2LX
25A98Y3Dx0b33STU09H2e4ynOKkRrO3kMTVss5eE1ivIiJl2O1TTlY8u+LeItPI3v1ez62kKQkRv
rbrQPU0I8gqKcTardpJDLHE7VUNp2+oAlfeZGj1yR+B41Kfm4uNg9MqNRXCZY4FU8EJmYeRf0rmL
NyhzzBfiODYeR4B2GcAVPswW/oYBrkauPKuA4cfQnyd0HMYbNp+IkHuT1Iq9yCvlblQYSe3MWR09
WJT09jKqOS26VnNwGcKFugbqND3Fc6LihzuPmbmLtQ7HhUYw0NQLuknaNFKePZta5iN+TJb/UFu+
xTSaQXjfsvG+dIlvfCk7s7oT2il97ro0RbD9hRsUqBgSwWKzXEFvgm9V2wSfKFkKumuWuXg3A2ou
7KbBq2BQk62UVgVcbQUon8PrL/toFGp3VelTuDWrEnqCiqaDSYZEjDKnasrpYzGRU2CIklnHJx3X
djuQ0ceZrInK0khcg0VaWT0UiSx+rZraqrn7o/qhqmuY9nVDkG7P2JxcW21Ut05szuGmVHUh9+JW
9eqpTR4nWe1vSikaBKSVA1QHI2mWYhh5xUgL+hB9zQVTvw3mPPiWY0vC3hd0BYVxNC6YaOsWDyD9
s081vCbkESRSIcI8fqWKSuZgNsfSHnAtj906TXWLhJpUVEgeJz1ytWMx/ajQ2b7qx1jemc3AMExV
iHEY7nVDH4kfkkHUf4S1mefARjvlk6jMA84EPisvIPWneaPQN4jwBYXyMeJnjWuJhWU6Uap3h3kk
zD8kwywNTtNa849RSiTkoqz0RyBbBWrNelnurSA1DqLfzN8MbVSp+yE767R5n26nAHGGQFVyEsVV
Of/s0RBoMuGmj60LS8zgzKt+80OneuKqGaK7MmiAT4Ga6JXDwpYxh2qRQRYCXjbgx/3qMoOwJPK8
i2rKjqY0YQgd9MhxyeYk/pT7yr8jWhv2gS9MHzOpmi6tnGjdFgYfTbiRLCHJrLCanmN8Uxi+qsMc
b9Q49ctCHgVnoeAwZX6KmFdQVMhpEb/EgavOrD3OOJQubM7J+D43k+iDOMSF5DJ3uWn/X/bOY7lx
ZFvX73Lm2AFvpgBJifISKVVJE4RUBt4lgIR5+vuheu8TElQhxr7jM+zu6gKYyFy5zG8St0M8UMPI
40QT6TMGj4KDJi0ZOYBSCqBVrmqaiKp5aLU/6nod+n062fdDZ+Jcb4gbCxG6bSWqMjCaMjlLjaHb
iKIYg6Fw0A6qUr6D7XRBFWJCH7ahvLbzKT/n3zc+s9fYn6NwPKemrc5q0Ntnsk/1LaKV7h6r6vGh
EIa9N2m1nkhKPqc/S9sC2qC36K/SPfiYlKSE2nHyLPEoZxRJsqnygiTGgKwvbOtEd2bJbz4mdu8f
9SnT8nQ0DCLFEY9oy2NFk6BNB6XJO5F8/OUHGUtTjfnTon+55j2PKlKnpWqVj6FSvw7S628j120C
Q1Gs31+nOX/5PaBUgNIz7gItu56G1GCz+yixq0fRjY4/0un0rcw8JZLxl6eQRi1ZORkV7c9VOpyE
qdvYsFQf45E42+UhF7itncLSf65x0CUlC/boa/8h23zcBl3aKVqTTc1jaLfFRdRaiH+6br4hKuFl
iQnIph/kdN5H1qmC80+7c7UtEHKhKQYEwEafbjWXE6NtZNGU948ZfaM0CMkoz2MTs6Ks161ho1Y4
xDD76KAhj9NEtoZaF4qdilHUQV7iMN6Ganatm6me+4NFL1fNHIzfpdfuJ6d15K4cNFR6GF6ICndU
q7v1yECcDQuyyJ4OInnMo66cAl2ntGo1CM8Q6zwUB2N3tJEjQnIL5f6RMQ2CIlp039u5Lf/Ls4GL
OiNDyEFMifHFWRu3TaoSMjiXzVPGdRFUPW7SdQcW5Osdu/KpQgCQ8nVBXNM1Y7jFCOPjZ56rzuom
PZRPlf+yaXwEE/0qcILa/412QXAS17E+i+vHrfaubdcJskg8Tg0sXw/I14Jkq2wJ6Dwr3V6ofrL7
+heu2xfLE5ktgN9AzJIdvRpjkA0A8TGj4cmuvdvOID036vQtz/pfSlud6P6uT+b6WfrHxQxTrCB1
U5FPsrgyrR9Jevz6t/yBB7w/GesHLFXWu0mJrg20EkeW79LzG9/zu02/lZv9mxnkPtZawUMcnHG/
bPRd7Gcb1T/B0lj3BSjhUOqgVuSyQzH5E2wKPkhll7oxPmZNqWpBmFUTvb4J6nKAOjCeoOgB00FG
jxsr0yrBrcLMJicG4aTmuBX0M6anajuXJyrZlW8CJAvei/hOQszM1KE39nFdVJHEoVI102NYJOP3
Xut6P7OoZx0lnvd9Y4bo5Bvhg1MlBgMlD3ZqpeOXrbTD7VTW9g51P3HbNPJ+0Nr8qptEt5kaFWV2
M8sevv6Gqz3y51UXAi3DLjjsn/TrZopMUjt7fPRmR9n0UwPQZaS+/Popq13PUcZHm0ucyh7Kn70W
22xNaSio1TqPEwn3fVIoapDVbR9k9N7OQ3v4tznq/xFd/wcrsndL/4no+vRa9q9d/5Hiyv/xH4qr
CpGVchI+OYcGDNn/Ulxt+18IdaDPtnS1mEESK/6X4mr8i+0MJgWqzULxWiZn/0tx5S+EKopsAwQ0
YMZ82f+QcO/+iRT/UPv/zidf6SWBn3fh2ZCwAOFAbQ9K48eDkw66k9WFKw7SGu1vmPtO2IGq5pky
QU/oXPohcWIYV22b6ftE9OmlKDP9le6IHoz0yLaK0jbXVurMt5Hp1RsjMuZbUjDnDNBStZ3TuXt7
t7r//gXv2YSrjf3nhQFfMChmqAh3cZUbRJSOgAhA6oKFmjf5OM9bWdXwXPTW22l5fIq28UfQ7X3I
XVYI7NLCfadh8gnUnbZWj9Ko2h5k4qlPZuPd2sU8+WOhDNt+dL9luVlddGWenntOAoQdMI6PWH1O
Beq4fq3I66yDjJ7mA6a1jtdfyQElZNHlDW0Tt/Ur9It35mQ6ZykE/L0R69P510u2zuQWqTqQOUj9
67Q1Ke8+fmP6OjZRuOgOqUVR7RU9HhFplASe0ebolzkHNRUt1qT94evnfpoO8eA/KTfzTnAgdK0/
PlgZU1nM5dgdQM70FxPyoWd6VCeXRd/1F1hgCn9wlH5fReFwXk+KsoGx325cV5xSk//bm/B8JkRg
d5gEr0uAHFWiOsyb/mCVVnue5pVx5cazvEr6hgmDZbZ3dD+0XdeqYu9YKRibNgt9s6K3dWJN/vIx
GBzgn+fRyVuMcz6uSQ2iS1PLej5QWPVMDfIp8IZ+eGzYQWfOlI9HMbaOnyBMFmjcTTecpmxbJJQS
IRX0vlelez9kQ/4NQIF+nbe9fHKVPIe86xlnJ17282EjZQIDAhybYPPpAxqFo+U5COSD2wzJtRM3
9Y+4LsDylEl7HRsDPIBR2Gd9OJWHtLbFhS1xzaRFg026WmXjzqjsecd/RniBUfWtknAPff2O64QS
lSdGYHxXNDaAFa7ZuEofNWZEJ/VgJq1xltb4Nsw6t3zqZacIpJ8GU8uzOEdEZGIlM/XVQaJXG3sM
RvSDbEx8vV3kw2cfBhzA+a7IEz1IQT8dJaLxWKBFqvpAtTI6u6Sf0nzr1UJADtYSvYXir/Xjzoka
y75UEk/7Jo3G+Pn1wqxnC6CVeUP4ribagRaaJh83WmsJa+5iFOyQbErOhAznXWzK+kztJhQEZYrR
Wz5Pe5pcGMqb4Ulk1KeNvmhxLgkO6TfqVGsF+N7M6z7H/OJgaNJ6zicAcxdM5Fvdr0pTPYDZngy/
LccsAzdlZkAcc3oSGyfNIU+kamu9FF4+lZsOP8e9FtZW7o8IBj4aZu788FBf9vG2ti7BXTltYGcT
4oux7Y4lwLbY+ZEI24STEgNQ3LaF21/zeAOOhTek7V4wq69hOWCD5w9zpiEZMMph3nS9Ps9BW5VF
EejhaB4l7ue1H4Fx7PAj6bOfNJ29nw7iIqEfTtg/Ba6btUcHStoMbkmbf2XAeCo/Gmy92dTm5CYo
bneZegbCeWZkWde53Hldvag2DkV9FkmXRrArEbzCAXCB5c05UOetJpd244QjEgzzXsOjOkIl9pJJ
n8JgOxRG7hdgiVBbqlKaw73TGtkmCRPQu2VbH3HaS+hJ91G2MTVhMLwTuh6eyQ5p902Tzamyr60h
3Q9qJ6pdoxfxbd2WbhcM+mCpQdkO+amE9BMQhT3NaJ6gZyFNTlBZBb6oNNsBWwLnYBejt2Veo/pF
byNWo9TmSwX54E4V/Oa5sqwD2lnxzzHO/ztxeLIdJEMoYMB8obfIaV6dCa2q4iKuOuegFE12ps/1
GJS0yX0ZldV54ejD5usz+Ck48TySvkXpC6EboKMfz6CDYeaE7J17UJRkOM/jPNtYVeTs6G+e4mt9
CtXwv+kSEKgX92DnDzjmXWVIjE0VC4G/g6hiQPKxFe0yBW7H2OrRrtCZkv/XP41rjMSRvIi0ce05
C5C0pzvpeodsZn4xN6bNoc1+oeKon4jwf/tldLscGl4EXe7Mj4vYmCB2wkINDwO99b06eNEmqpXw
XHIhbAYRjqeK3DXIg11CR2ApcUn40L9ctUSKOlOdxCuVg5nr1TlaR8ZWInnHqJFTWtrcaLg4OH4z
lvO2yRvzHKXt+sTOWVfay1YFtwbkmOYM49I1oCX0NNmKSrEOE8D53G8UUHb7rGlUsQHk5IYbayyQ
YRehyXgQXLc3BB2bMAqwgjMe585KoOPWTDhPvdhyTj/kw2D6UN9Z4JMWUOg1VtEwCjdLm9A7WElv
B6MXorzrlXutsbWDAc/zspKJ43tGKDeq4jCAxUznRmJUfWIDfk7MyecW1jnbnmIIuMLHfUH0a+wq
cbNj3hXKjzBqk+9W5Zm3TWx0P3sWY9poUwc1qcFn4VWvCHOB2ieRtnFcT9G+e62XPcVdjpy3YUVP
qZI0kJYdBUw1Op/qo6HzAzdJ7DhpQKlGl1WdCpa5zk0jChIg5qX/9Zn6vNPZ44jlLIbkFI1rmede
1N1IkR4elBip4tquDL+fbeZ3cdnv4IidOsN/ex7rxj4Hco5P0Cqf6Y3cVovZDg+eLrCpacNNQrtj
TopbgVbgiY3zl++1oLOIhuwbJKXXDU16V60eIyZ9KF0zP1RGl9zqYQTGHd+2oOynaB83rQJYXBcb
lEKHjTFSFxi9/qMlMl9HHSC8BJjNWa5b+bmX2m7qxx690SKMrBYZw9bdI3k4b/O6mYGAJc13kDKn
sMp/WzO2G/seexsQZ+vgQOqg9koSkeZFeKXY4YtM55+t1N+YWG+/3g+frw9WDJM2IMFUbdYfTMW7
mJ4apd4MraUcDEA1QVkYL/FQw8yzjOevH/S5PiLALm09tgKjEgZZH8/S0LddgeVxdKzipntppmp+
NaxpiHz82AYlmBr8joIyDduEQlvK2Y+0zn4ZtMKb/YKZen2CnvmXbIEXIklYEgWKSHN1uE2ckpKi
LqNjbgvn3FGq4a6DdhsMAtydmrbdtsPo/oohe711vdC9pSypTwz3zE+RDmQYqJxFOX8RcVkvSpym
iErG8ZERKvriIDm2VjL9t8x0OjmYWeBWQ5eI+mVNey1b/ESzZgQTkKEFHJOAbRImwCdO31+27SIZ
SCG3aDoz0fn4gQtRocKs05Du2rkBetoeQNnQBW3kRuunX19vp5XS8JJnUXtyhdL1wj8FotvHp02l
rSuuqNMjN/amjNQyuhrGHtdIMAVCOxNxZ92YuWTkEuZhkd4Dksa8QtTadDc0g1C3CBVPj7lee3fS
Vao3vazNvR0GjdOcGYXdGiTLwGcDwOXi/Ot3X87vx+uNIeHSjvszwQMv//HVbU0qHgP19Niq7UVq
M/mB3/RY5ealauU/dA0Pna8f+PmQLw/E6I5FA1e6vsasNM7muDXS4+COCUmFEu3CvFe3dSi9E5vg
b49aPM2X6pWp9Tr9xWM7Koxey45DPXl+PLr2ZtCE5U9afoqi8rdHwXfz2AI20vFrfrXQU5xtWi5n
8t90MzdVdGaLTNnHuiZPLOAfyZ71J+MZdAQ14jG2AR8/2RgDvjXMrjpmZtPfu7bQvyOW7rzZjCie
e20yfhqyV64jfquJN03ZPsZCATFQZAhfgOFOlEdZsexZKhhVDCKqfmTZjDd3hM32GCDUIXQa9VZD
HjgP3VVYZ2LesCWNeTu0SXtXZlZlco7MFFR33olnW6ntNyFCGxS6McoykKIDrpOiVo3NpaoNt0rX
OPs0nor8KrLleKW2EdPMObIHKrtJ2DiUI78QQW6LB4QsZ90OEm/Up0uV2bUTcHm696DMQWlJPSy7
nUjVdPZNu26elcKEgKyHcfyCB5YBujytRL5tHL2SPiIxw29tiAyurabfpQodU19WHtZ8Sl/nUVBM
U3UjlLqFhwKAndQ+klL4hZ0pzSZJvfbKaDplhs4+jjeZ1jx2ShjiA+NM0yVu8OrL16fjj7Xs6uMy
JoecSR92cWlcNah1A4eyTBP1sYiKOPE19uoQoK2AaOdoWU6IdcucojMzuTbsitHN3kJbTFrQ5ELc
V1IMRAyjcb7N5OxMy8pO3QFeTmNfhmO7Z3Bl7Esstp/ySFpokpbJTSbiCm5xb3Q3EqJqvu1cQ94n
dur9aJEMaAO9GAYAd6aT/WosNUn8CkVnNxjiThu3sbSnX0WqI8z/9Up8opESHygnWQtG/rQwFwHc
97O/FF5UB1hHHM1M935YZcc1LNo+LXxN1rXkLZKYLRRDkfcnta7VM1sZUDg1aPJ7ganheeFVAJtq
rxEtO0gx3kCxx7WvOEyFNpVodNtPDPW5GxEZBhJkltf8rloGZk0i76czyvZ+pmQ0srs80gzfLKzy
puMr+A0UH3v/9Q/+HIkhKlEELeKgiHWtK0yMGVMn7L36qI66stO8MryINfmD9663sTs5l04GEeLr
Z34OW/THjaVt5dLvZCrycY2RIRGdJ9vqqNG63jS1CHd6YTpbVQzT4etHfc4uKO2WViK8WWaBazqr
kMhhVFraHCMNPpmt4TvgjeN8YtcsedLH48NTlp6ltiwiz/n4g+giW50VN81xRNpj06rubdzj9hiF
4CribnrAyozprMzG7de/7i/1K8MpgyIacSGa3eugPGlmncCRaY8tucer6szqtVOp8fXkIF+Av4R2
V2ddvrWJgJvMztwbGqberzSOnfNEFOGJW/2vr8O5MSha/6z5ah062ZFC5nZ3BKA3nplJcdSFAERi
9cPbVMfscdWd7t1KK3fCcoyzcZ7kfRFm6oVeJ+WJ7PYvnx4yOOI6iM0srPglWXuX19sp7FBzVFtI
05AGimaIkVCXp2BPfwiMq29POsn8l43s0hhabeYmcqGgJHI4oqqiXauRnH6g0Ebm7OVmt00re0Lf
RomQBanM9qLgXactGjlxEjRqj/VvrubcRraK3HngKr1w93C8u8KPw2T+0edt228sWzEGDGyb2N7M
k96CFVWmYuOCZtU3eizr7FxgZv8jTHA+1Tul8IJ5EukpauN6/g/eClkO6EeqQdsbUMsqve01V5pR
Mo1H8IXhmS5brs6sNZp9E8+7jmbOWWm07RVf5BFn4fSxKPX6rMLhyY8Zje2KKJ3oWzTVxRiWclfF
rXYxRGG1AZ85nqgq/iKFwAZaHCM5+CAA1pREb9LsBCL0eIxUZ3rKm1EGYJ3yfHF697aiTZVN5qrn
cwrGSGOvPAA3VfYt2tsXjRN5t3rsdc9gfLvd10d2HfuWNVzOBkcWWBkeBR93ZS37uLXscjo2ZRz5
dZPIy16X4Er6Kf7/eBT7Ed4BmByS0dXnihRcgBExnY59gj1TrVpNMBhhcdYbsTgRANe3yPKrGH6g
5caJW6ScP/4qtQNHZQHmPy7XYyCduD1ip+gGUdrI6zLP3GvNJrP5einX1dbyUFhxyBUw94DwsHoo
PjN9YjuShzZmDqJ5NHxhjspWRjSl1CY+1Wf+FN54ILse3yOCysKCW5WqaPblXdt36rFovWlnkKGM
gRVhUFNLYW70LGzO1GWiMONsZ8xSe5Si6h/RZfGu8dYTJ7b4X9Z8oZQs6tzLsq+Zxn3tYb9CL/dI
zxLx96QfHyoaD/4wFNquEfq4tcZhOrHmf4sBi5g4UDYAFbBvl6j7Lqq6wjQyvXbnoxUqyuXsWaWf
mUmzQX6tY/wI5xlHe0pSUeb4iGXqsWX+tqGhVF/2Q3etMPO4tISp3ve10u0VtZ6vSPerDT6H/zW1
nkSCXb8IT7koUK2TWrRxmC871XwUcVI8pVWvL9mVtxOyrU8ctWWrvb8E2BlkGSTQBluDnvJqZ1Ta
SAA2c+1oOv28Z1Qx7fMJ5Qcrh2AQTVKl0KjG7Rhmp4yX1rcc2TpzFgQ7kEti/rf+keBJVBrQ3ny0
5aRedEKf7pB8ef36pH3+eXB+iVt4HCJ7gQT4x48+IXFGnZurR9zpi43kH7+Vqln4nlllO6OtxwvR
FPKmiDp5IsNZGUjy4QjdS8G+ZIsQq9eqE5OMGtBmiB7VszltOlcxHwqw0yD5vV5Hks9MMrGZ51l9
LduIzLmr+nHYdMg6IOSD+dOWQaaqBrUrIcLMY1w/6m1snY/M/0VQRTN/EwTaG8OpoAzP5TT/HnWY
PUENGQ25xqQ/IF7wbFlzfucK4As7tkEEcxly229ztqpLD0DJfNElTjSCbEjd7zIZ3bPShgcSGEVq
frPrlDFq1FbKTe45EAYMcCvNiZT6T8fkww5EbWDhuCG0ZjIrWgMw3Vwu4zg7e0xbtbmESqP2m9Sq
xitnSvIIuS4U7m4VRhcFfCuzuC+cMlUBxReodRjo//TBOBeV5ZsNWHE/7JSyw0S9eVWKHtO+YoTL
g+JGovhjWZabtJSj5zOTL6pLpevATkxjlMIoKhr5MCNWEO08vbNgmIRR52uW0iUBTZ/2nHEKEl1m
2aQnmqufCjc2JwgY2sXw32klrlXJK6UYqsHomkfHiOPLui76c81KqyRII7uMiEBVhY9o3Dc3lDXp
eYS42QDzzca70mwUpfErMNJxIKbYyHxjzuV5BPNjm8vGi31UDzRrA5Z/unYbtEp9x8uqeuMqQ/xm
Mpzqtq7I0p2caaAEYemI22zQaDQW9mx2OxxdzRMV+1KQf/zcdPyY8wLI4OLj/H88kQwxaplFbvUo
ZSN2qLIRZ/hy8QX+A+YZu6TaFpj1nKtRbHY+GkbNibrxUzOb2IoSNuzNxfwL4P/q9jWRhW17N5GP
npUN5/hfN9vK6bJzyGfWZo6sfq8MGWKrLuKCKCFUwVDZ6X3sFNPZ18Hps8QIijD/TKnAYSwYrI9r
IdUxQa6sGh+nYuieHW1wgc11sZXBrXPTPIhqiyHSqNf691mdKYwiJ8NZ1NF1ifZb3t0XhnQCNZvy
fz7S/8E1/4fC/d1H+gTXXHxJXn69Lr5AHyCby//1D2RTwY3kX4sgDL1/rkvyCfbPv21JbOtfdCLo
CZFooRS68HX/g9nUvX9Rwy8aBOCjaR+TXf8Hsok9EM1OXEzozEGlAOz5X0E2P+bpCwsfRgQK5lw5
KGkAbf+4qRI4dp1dy+5ZBV00B9h3JWZQMyc8jE0yJL4UeYFwIx3RZ3BKA+StsMY01AkdmBqO09g/
7RJ2/SIDWT+l7TT+LJHKyzbvlvXunwP/Hqe5SkmX1wSMtTALyD0IgMZq72Ncbs752JvP5OZ6jjF2
733TFc+6DLu0egJR0C0whXIcCexW9azhx3nTWlJ5rgjH4BaMNP/99SvZ65VDLsFdUBgLBITBxBrs
KmM9jwyXUd1E2Rvv8PFyfk/ckpXfi9htd5noZ6RhjNG7c0vcrpkpauo3mSbZa+xM4UvUdvTTnNSo
bxSmKahw9Nrc+3DMrBFnZ4eRez/NznU45qCaZIwjGtSu/CLMUSuk72sjQNipiAshbejE34e5t8Ay
RENRbievqL6T5JQ33ELGzQSYqN4UaanyV85qM/tKhtohLnGavCW5t27HEIGESZviG22gMlccZRkc
xVa1dI7t7G6SwvkRC0vso16ab3hQK79oEaFAO1mh5ysGkD1N5PO9m6jp3dxpZUSPDQe4K7cWVM+R
PXbfKpPWKx3WetbRl20qb0+TUj6Xg5Fd6pnTPWAsXc1B3iqNsp2nXvR+GtuxfiKHXQ7PuzsFavpS
ujFP4gOSZ6EL+nHLx1oHKNRQ1De1NFRESo0yDppp0u5AnTqTr4lGFn46yOlqTgztDg5zaAWGcEkE
FURdWj+aU3HjpJF7PyHOm/pDnCjwEWjR38WZ1fyKdaOiU2q4Be2NqHb0oJa6uDCGQn9w7N66mSY5
7PHC6399vSfXVwTsQZDe/DYDfC6T8fWgky661PV+Lp6VmEYJGV8NQXaigHpBDImua1KK8TC4U/aD
ijK2gyGTWgxyqhxfrMgM723wRHRiceI9dXkti/ruIl+YeR6YYWPBryNU+efN39VTuaqQsM519jJi
NPBYpT2sWQ8O/fdcFo3mhyg+VOSRUXU/I8nyoDaKPjItGEE9N64J1hEudf5vr7oPVnUfwsoqveCt
MEFe3H4QWeL91k0tx+apiuGWL3TztJsKs8HWt8rKe9KnTIO8Zfa2jiKOhUAJzankRTIMIa+S1Wun
4Z22SU1Ff+KfeT+3Ds2nXMyN5edzK3/Qzc5v0bKNerRjcvuUG/s6L1lenSIFMCQRD3CRs+zydwta
6BjJWaPXvLi1oryWVmI9xJZdvbYySgFBFk1ErJytt95iwukDDFxMyhBkRs9Zc7NTkgzrPtTyOoy1
IRNwm2nGp9Ip8byoqBuzfWlmrz7USBuw8Uqatn7lNvOjZmR1tAll3lv+rNmFgmj0sgVE5Y4/q8RC
hjdzBuuqZxqBRlIzy1NksT9XxMcduJQMjI+NBdUGFuDjgk1GQcI8hcMLaNsa+14t+1YIRU12iY4r
jY/wce3tVEWZN30sgV12ooY63gv7iQlveDHYs/NjnvsEf0ZA/qUfQRo/GEnk3Pa6NzxLY0LNYJJe
eOn0lI6BoCvy21FUOe7ioVUeEWCSz2nrOHAOu3S8inpX7hKIRZAd7Dj2bdko30K142sBPhH0d8Y6
/u0hwXBrhrJ9yowCxQc5R+Wps7mqrfl2i4co6h02Lkd8w+WUvNtKA76hiZqp80s4Rgx90JwdnjyK
qtuq0lGlABV3jLpMe9FB6bm+C9B/X6h5k/nd7GjLgWnDQ0MbEAT++HYion16N4yJiGb0Y1EWYcq8
CtYg0nW3NKPwhR6NQIyXgV3rA/kRWLJ3Khdj5abFMdf78SaHZPrkleUAsAPAcOSX7ULG1Ov5rY5b
+xcT1XE+lZh8vEzI0bxF2YV+Pt1iSnd1ef93a9eA/Y0xeS1fIbZO+75otd530H29q+s0etDRz34j
8lrYk2O9edsNWvISAq7/ViHIcpNZ5XRNKHfwgE6F2gfG8evls/+gyN/verp3BAn6Y0u2Qqa3Kl+c
wRuV1snN19ksFekrNK3DneOMehwURiS+e1MbdleogCkCpC4jw10JMicPxrHurb2bpuZidZ6q81mN
DhpqxilSDuc2qUJ9maiD0e7UAgZCkDR4NyIp3LczJ6ftDrqumb9qFzXJ3M2K8aJJRf29KIBx5DG0
zQuq+PGHzKwlX3JbtdjP0pyTnYFAs7fraqd7qbO+sQJpMXfeKMLKfwIzTx+o0rJuo1X2cOktYiJX
CbLQFzXXIsImnsrga2Yyr5LyZUZyn461ylGuvflNR0R7P6PR+JNQXrnfmS2k5ZbEBMR2lXX9D7u2
szkYogQVYQYqpbpJSre4xDKgJoYPRSKQBZhxy8SMh5Q4yegVoKcWRkGfeiLbjM1kP+VoOwBKjxWU
Cmjp9o+2PbXqVldT173kUkHMwPbqtLl2HYFkCHrC4XAlCq7rM721R/PWJu0qzhCw6fSg1fv+ZxTm
3r2aoKtIojd451FU5MpmSpwpCoZyYJ83tjHdp16nHTtEIoTfyAbPsBERvzBwnaJ+8JxYPEwcoO4q
tu3qQc068dSAmv5OejUX5+1gaTdaISKTbIfxiz+3WmrtenI7lfQhb/bpXOlYo4y68Zp6gxFthyFG
26PQMSQg687jLQZV5YVihuGByAC9u54t5/vE2KLYqHFvd7tOd5N9FNvzEzuBJrlDUEKGQC3dOzpa
xXfNUbRnUzA9QXLGKVG/CccffV/gmjwXo/IioiY7qGFlg8RnrAq2Ymbc5+fx6BmBEyNs4iuRqdrn
TVFpLohWBCn8prP7c8NNOvO6w3/xttQiK95msWSsPSZNec9Ivvipjx2a3oKMcXpOy4YNgRrNQAhX
Y4uWb0/sI+Utv9EYk4Dq1T78ieqic2XGrXmFlnIV+Sj+IZLvOuj5+ZgpiNQ3pr7/7ZSAEjd1UaCP
icWGSR7TuOXb4DjOtcgcgBJtFJoykPy5gyJc7VbmXn09pglzcLeL4zDQ0y6+aLveCzeF52Txc4+t
vHfRO1Ub7XRT5BPjgMj91gma7z7mzM63pG+Ve6j1aMklWl3eKaXe3liqnLVDocURZ9nmlBdk4ZLC
AYGGh9iIyjuhC+85zJXqCvtvF0HAAQMggNhUj3SNYhH5wGXiwjdjy3gZzAmAdqXAtcjADRcoCanl
uXCaLrqoWppXF6WTxC/63PTuPvWUZL61pNYnaNFjSkHOaebGodWi6DuqwdIMnGFihyO8q42+BpnV
9gupNJc5+hzE1jl/GkrTeJCwOH535SId62Xsj4ToeYN7gEy3XjRPBwVNeL5klSRvE7292u8K2znW
YyouLBJuKHSx3UMjtkBe6ZPaPrtIst2rSC6+og/SPGvTIFGNmcL2ljDYYVMAbvMFeaD6IbedOfEh
6Md3aYKeHjhpXYA11RqNtUX+BmVGKV4NLY3eBCH9UhRan/laWepXcDHgp5Wtw1+OrbR76Qzp/JRx
poQvOth/HCK9OUe4tfyJ9zomvCh5Iyqpeuhn+qEX6s9N56rNJq5I4zd5n9S3ehebToDgHXpNjdGB
ymAbmBm2N9I9RKaZ3zXNMI4brs+0812lRUhbr1V5OeZ29F30Ul9k7EOthVelaOMVyfhcbcOqr7gJ
6sa9cQAAARTV4+a1cGTyVkBSaTZWiAZyEDVT6wQxvt8iaE0t9badNnffwibF23sQQwKOBCmde1HO
zbfSCJWbKExz+CstrY2l7Gj3xFYVrcOs72ySa939ZtHcelLtBvfINnZuLBx+C39om/w1RYm/2c5G
E5s+fgoRV0w2Wddo12kyEE7IS0StG19T/UYPHZ81Drx0Rroynbwx9LPRs9MgCu3YRVqms++QkCFy
JPac/GRDdRdqpFq/Bh1VQqPQYOdMtDZfXaf1nqKEP+WHvVMcuUa95whb7idkh2z8QemjMXHxvG0E
jDfcgUZUXcY9aHLyNQf5vWiTPg9AS7fWxi7sUWfHJTDKxjTjIhWidh4ifGGeZzX2bhsuMJRzKs94
lgLO4AZRHqI1QHg6ynE7iSDpDdTBNLvtnvBCb6ezRBXlYzRGw7BBEYig5QKN/M343TxWAoF7v4n0
/ghiruA6x+EHiaNJLS4ajy7iVpjmQ4PCThCja7rTZ1FcaDXKBr6DkvcPL1UZzSP3AD81VMbfQ1t/
x/njwki9EROFNBu2hWnF115r85zEyUvEh8r5LW3D4hsXrRjPKXrUcmswpn81ZRQdqlG6qu+VlrPX
/h9757UbR5al61c5mOuOQnhzGy59JjPpeRMgKTK89/H050v19HSJaog453pQEApVEpUZZu+91r9+
U0Zxa6tho/slowcVizNpAZSIZcCMtFgAorvREj9UBg8ZaApqemsI6V+MDCdjLxyLavCsVqJNi+T8
tpyX9ohUcNA9ZpP5DUUA0WFjapwSnm7iGB3Ofh4ievm2UXKqw4Z2/CIOpX7HZWeLm8YFVlFduRQP
RSItB6x21A1a+lE8mlGuRT59tcDgKS5iN2N/id0mwH4o0tjgHF27bjNaEnDvBtrGNRZx8RleSq94
rFvrFv6n2kGFStotREA80JqFpHeHhaHtQXKx6A8N9jTyWYz9HI3mXV/oCYkZSzo/YBOiAukujXhH
XI/+tMj58iaMZVrh6VOZsx1HSh87g1SY4aPRp2J8vna66s00drFS20JUCanLLmDqrOmm4x0ZdC1y
RDnQ7/KkVFS7mFGt2IE4LkyIhKiOz2T0ZGsYhVa+z9Wi3GZzlYBniJOhboZQ6TustPKq8lqDgG63
EfUgv1PjReHSlroeBnw04RwGj0gMyuEA0RCqvTnyFyJCkMXBiaSlfTXLAX1eIypNYOc1cXmbKsdm
4LPr61l7SIkaUJ3OqLpHKwIl3TV9ZEh+GLcWKlGSH4i5UcUsOc1NkTecUWDfjCYC+agQjae+T4tJ
Ma4pw0HLxkbe9qgLZw+xJFNrte4b1dMrsPGW7VXeoPXEDW4e5IdhWko/jCwDnmaPD68TJ9FVaJdK
xjM7XooJHW98su7kaS7dsIiUaT3mUXhpzaQ89ZGVIJFLE6OG8DBF5JnPYjncmkIyB9tymQ2CgXBI
NDawIxTVQ26JvWrGOb1PtJDbaobo5nZW2lXZphuYP7vADQI0fbM6YDmoT05poX9BjdpzA+QmKabV
gIFGtVKqqlCcNuwacUUs6bhJBKiOq7QNtBtMgk3LrWHV9uu6bLnTdTyH465tSyNncQAYOU1bNOFO
0PpZdPtuEG57UdYWL85bLKTSSM1DvxGNcvblRJMSDzcIq8aGlwpkU1Pgql7AWaOhOVeW1ikYRuhk
oczBkxmO82tmmlj3suElYugVQKrKMUrqNF51KWzWrdbUVXxOSyms/ECiFd+BO9ensktmcEkpd+U5
rEMaJBwT5zjqYjuWg3SXF1b5ZJCW47FNzZaH/1iFl2swMsZrAlwIMLxb+jVQNtBqIgZj76haaj4a
raTfgo4IpyTMY9JRUIl9qlaXPgeRkig2FkL9tksUQM8YQzwbZ9Z4cToz63YMhaN1KUwmbCYTP8NV
Povdg9WG41Pb4mi8UaMGP0bdmiSNhqEfseUuOV8YslbTagRt5HgdA1TzUFkeWxBzorgCIS9tIdOL
ZyRQk3RJ9HbIDpYWmbLL+1O/L5HWvNFj1pVfitJyCbDlTbx/tAnOwUIUDC/AjVPqWBJujSTeywjy
/5HWpZKIejm8CF0eboUq/ywUmfvbCs3NPyqsDaOq1UAF9cg4Z4hZA68dy8nCJNEsvgElv7ia4WbJ
fEMVcbCCoaRpKEN+bZEtZaiMGibki7jMwlrprXgvWdO8bjpJtfVKFrbM31S76hfVbwxNcIfWqO7V
oGnXElDaOssipHl1IEOmqyafljL0arwMDy3bGKd42+5koTK8giA0j6zN2hWlovHbVAs8IavNR1wJ
BPvPjfUXUcL1orCAx+HIootChfrVI2axBrBCTuDXJVFoIHBj52yujOWxI12uQeVb9y9EwoQP4dDG
D1nf1E+agtkkYPHc4hia6Gt2n/5Nr6zxpoHC+D4EV0CskrOEU8fs3xupSLhaGur7P3/3n/KMf2MC
P787JhSM7hlbIAb8Ch0mQxdrBCYVr7XBh7h1n2GhWRF8sakhqt7zcxDLC1GUVwuKPGBYZBbIzFMr
v6RDXr2a8A3OCM+wPAxqbbiUubEcOvi10LuSSSBiZGAsOhAF91ipXUhb1FQix1xQiFCK4d966UI8
s40R5IwrFPSeLdDiiAOf3McP6KUQwsdKZXWoJUoGrzFOyFgA6ssLdEAyPzgr9V2UxtVDQy9eY2/Q
xL1jNWN5I8gVnZ1qmO1DW4xt4RCPpA1OXsTIj4zIipKzPhqj7Oit0Ia2Nujl0UQHpnvmOGRPVPwL
4uykKBmtMi656ZBOvopDQEhx0TI/taVUl/cGBcQdS7kobRSq9fsYownXhkg7LaPMPDZYlumQmCpu
PIY8d4dsjpofgZF1T00TBwdMW+PMSbARa90Oh/tsZSzmgIOUTtMFhKI3/liZnaey/8RsfIW2N7S2
7/FsELr7qCcLGBNHrCcgq1vvcYhXiVKlw6NZQjjX5ZnBEPTr+LVZlDFxhpSFZPRSfsr6cZnY4JDy
fzNT+QL/8kohxLu68TOfE1FPfoXBOjQ1RdcP+Ss2BvWPnLH0c4mk7VbpUdzRiEO21zozOrWZSQ/a
54bog6oMJ7by5ZLRpUOPNaT9GJOH8w1E95Ou+ffXXWbgAKyF+xzCTlSeX2aH1M5CoKeB+mp2RVh6
JZd/H8gQufxx1qVTa7SFvoI2Oz9XuAacgSyIvhYHyrxS0vr12AX9rprDlj57UWUOXpTpK4Hg+FPd
MzJA1Va1G/AA/XlqUlQRGZJREMl6uBOsyFpptc7cLSkzyjV2NqF0YsaEEhsBDFHoY/PNFY5aga43
hjvUcWtiiBdPz3mGuhwz3Ug/QsCHZI9XOsagbUitGnXTktgdLXDtzINWkBZDvOYRtq38gENpx9tl
DM2dEYl95i4K8hRIPeRdmnV9aqIwy92GLDZy1FLqDDsY4/Q4U/bMTsfFbBZRJWeA/qPDdb9hdgiK
oHXniv4spRll61iPTLsfyjHuv3mRtJ9J5r88LRS4jGSALQ1+wWf/9bRoMcBcEnXqX1XcFV4AcqMt
OzESGQ1E6XGsZ/M4SIyYnUTuUxwesYslm6ecsr00dLCcQmnS7/AgGTCWx4ehRsaRTjd5IpnPGj99
J3VaYOKMzIntF3Ov3vexld7rMLy2PUgLlZ+q9velQjNtGzOkdi0s+7WG7uGjFfrZj82q94lIkB0m
jFG4hv/cd56oZ+J7RykwuVoo1codPXBO1EtVjTeUOTg4J01v3TFqn6SDCQe3gU6ILep7z2V+qFOu
fArjEOLH3Gu4BGbGNK5l8M4JU5e5rezUkocRk8lch1ksxTdaG2uZt8hTdFNFhnIg4FB66q2820Vd
W1yq2pqPGmgCoARS/4+rC6iL63LKKz6xV4lUFodYLIWbZq7UXWpAFrNzSzUexzElNqSgO93HBWau
aJjD6iPGJe4HEEPx3M+KpNtYnZmSPVcthd5Ab7YbszL5UJbGxKBFKSfJWyKjwtDZ0sXGb0hKMVbF
nFOUKVNtznfUjyOqn6lqcOpTMy3Ya6nWn4aUEGO71iblbskDjbbZiDv5FDC0Hs4dXpwyRnjYtpl+
SInYhnjfdkax6hNmiiEZgwrVapBp1oecN+NVIVU2upclgvjMS8JmzDx92KppP63KYELzEy5ToXuz
XucnaZlR6ZEXODsTdslng6D1+ziakpvKmETJJiKhICRtkjr4nq2ltY6aBU3pmNMoJw79kZSiWAqG
4wJH+VpVDrQSCyGq9aqQSjNblaogmaueiTTJ6kNoPo+WVgZOwMg7cSfBLEW7nIs6I2MkH05i1ek7
QwBZ3MpxUajbqCzk7DFXLcIUpT7Kcr9KJOGAohRDFDuua+TmxZS0J7waKoxWy7gHgrTK+K2VTXCr
eOxnCPnZGB0BAKx3WR+j/UTE2npR2lDxYQGYh8oKu3qVEqqTrlBUJoufhZax7rGWv9EhxTf2oHZB
Cc29boMN/iMW1uozke1ObQbJ4M0dnrPeVDaM0fuwSkZHDQxcBAZNh0s20jS8AV2kd+IyXH0PGmCU
tJtpYDHEVktfphG/59VapnWSXp1AKyXMdt0wwz+O8pJzXYBu6I/tWDU27z/Qd7OkOBZ07Ob7RtPM
dFeNNBl6Z8i3YOHIDhTCTP2orbGWKKryuAxSp7u6Epp3Jlx5MA4plC96WvSC3bXxQP+YdueQiIBb
U4qMrdRea/m+rOrEjjsdgXJraqRChCRjRLTEZnQU6RtAMzBcOZDlpFA+ScpWFEej8we2CJfv2W/D
jthqGJGTfGYHu2r4YnV4ktMIKqLZ8W2mDFj/uqKWfVSF1UTrnhK4OyllflyYNYSrQB9yETRkzI7Z
sBi3UdTJhziZUuXWyMtqB1ayiF40A/KAyE7x6A5ZXj1a0zKiYuek2NXwOHGqCYr8Ryz2w+jhM2pO
TifXKVSSDLNoaYrB2OG1bDPm2bFjlJkYrwOk869hMRrHRO50L60YIbqd3FdssWoZjwiAljS309Cq
RraDrPuAoNBtmsSCHaTU5Ws0VflDIHW4EA9R25rgDwjqXHlaLIJl4cvdhQLmOA5nHyqxbore+0nP
/SlMR/zwITAeej3MMiezCiZEUTKtWjMXPnQO3tjLrSbGOkIykxcxH366hGOz0xZCSANVkUNwxuOt
DhjYBPl5kLL+CZuazosyJbzMMaQZu9G78GFepvJQ1HTs7tQEhHmaNRCKJ6bCjB9Fb9QfBm9V72Ir
LiVOoUWS9cieHivHsU5ycUW+ZEdfyPw3v1GFZgK+6Biu+YGp9eGhHyJdIMI7wF9WSGW5dFIBV3I/
KsZRBhEUqmytwArR9gJy5+lKfyFHKK0m+XmUoqljcFJbhO0V8WwkUJHb4CikRYbTKVE5l7qbU8J+
jG48t3nBi5lmrXIrMvEefcxvanwQJCkbtkrP3l+HgfEK3Bzvyxacz44D5PweIzIF+ymt0/FSjwSp
3gNktNtGoqy1K6lL6OVVK7pB8VvlZ9kgTfUDThYdZss+2PsYqRvFhtNjid8YCsMthR6V3GtKrqZs
7sUwruswnWQ3TUf1pe+NKT7BT8zuKpkcJDevmyxyCSdIPvWkVa1jQyoCwbcS8w2fUp+h90ja8BFx
maw+VUmaPtRw2hKf9EYtdqK+jjKny0scwdpK0KEZBUu4zrore1vkENbv6U1rxP5TYMwHHM8k+Zgb
jZBuQkouvD1YN9iMo70ECzPbYHRjXG9WY62Y96LYThQeve4Tjh6AeyXagOE9tg34aJhBLwAqNxpT
C7WsNDuN+4KcYaW+leJ5ubTi3APmhUYteUAkQboVApHReW5OfWln05hesaZYmOy8G7N3w+gYueBl
L99Yaaw9EzSGpA5fJ7HajbPMBKCk5Z9tg5Rt3BRFzbpAA2V8YrZLdYu1SXlR2KMpJAvkQPo457ex
EYAe14WCqRPR3jr6wzZOtzwicV+Kmajt8nlklBnKQ6H4fcRB5ZhytOiPgxGE9LMlbY6aLdk66sZu
W8VLLHuDFsXRYxXgUbkaSg5om828qh4reqv75ErucgyiZgsvSJYxdWEbVzdgjM2PVKPItsdUY8DD
7C166gfzapCc6zHD/SiRDlIlR1tlbqWzVuIKxPaoqp/koXcoclMh2yZCHr+LYpTW9pW8wyOYQQ/E
grEp9AtIATYCDPYNRakWsMuYgzWtOqQjIt5fvhXjgkGkpZHMzLTC+kVHxAzAG+egiMJQghug6ZLt
obDgSrN1h/dGPyXPlZhJ93U26A8dPhrdDuWqfsD0O8hW2ijM6KKNSo89DRy/c1QrreHiD3J3RMVc
K27YVcvRYlj7kGk1gwBkWZ0r8jpUnhJJkebHIAyCT6ExEMOArZutyelEZEixIPnBQCC5t+A5r2Kw
fMGzzAm8xorCvUIr/8C7weyTR1keKmEmhMzSc40rULLozizH/jYUo/mgEWQk2qMhJJM3t416Xopx
fpjm4jEJmSBYJrEndleYIyEqYl8Z7jha40WYRu3S4M+EczWAAq7KzVAeurxLCjtQG24zaDH/m5lk
jLQ2jFZxq0P/LKtg/mjJo9H9fMxU8zYplib2sjAdXBR76bHIemU3iGm0eDLiaJ41mIe/KFX4o1Bm
ffwGr/npRvBLW/FT0AR39BoJj3zlC89V0WpKKiuQfohiKb6l4iitCJEhE8foq00WtvXaDKLsqCYE
x1yXwEOdWt1q1vNmK0WpvEoG4xqO1i4ZcIgqkKrSj/7SzZMnIuvfLyKVZlLlmOwkplT641AABYOR
MG7BtYKmHkFuICNRRSZx6Nqodqc+BqytYJFpbd1tQRsqD+aR6o6VJq//DPn8hsEh1gGB+2m0pEOl
/ymM/xtNZTGWrshrJXhLE5wdvaAPw5u2hYfkJ2U1fVTp2DwJKIyfFBYTQdYjDpJuIWXShcmGgNGB
pQ6HIGdi5wbmlIg+YlaxdrpZqs9ibZAKUwptdQpUMzontMUcY3n6KWSC9NZlYneDxaO4vWJOrc8I
Xf4ng+l/Cej/BWnnb0/6NwL6Tdy9v8ZN8X827ZWE3v7KQudH/8VCl9W/cHLDcBLHaEjoV8jvnyx0
AYuovzAHRk9yTUfTf5oK/w8NXfkLwa+Oaw3cdezgrp5B/+Khyxq2wvSOAD9XZx1Mfv4fnIOvTf2/
V6eGXRQxi6Tewl8ClPwtNxwP7ZqZSLEctakUvByoS2xCCFyUoy75jt+55Hylk/N5oNFXz2NQaYlg
nS+sqEbNp1iyIvkoJOVsC0L0KWvNwcoAwEf5RZSykhi4LlkJwU2eP6FqRnJZy98pOr5oqrlsqG0w
EqGNAaAZvzGRyyWHvt2W5bHikK8XmUlzAS4q5VO0q9tXarlgpcQRaJ+Kkr1ptM+wHW8L1KIuCIl2
LIz23JfokSn07uCDxBgJq9JFVoN1l4iMslCruHWjNN7QEabWhUO8WZ5lvVooJMfyG6s73NG/PkZg
fh08GdLElZz6VT9Hmc24dKrlQ06HFDl9Q8dtK++aTvPU+up1DrdWMzrwTYjJSLfO2nNM+X1jVZuE
6a661gRH/yiJfmFatGqr19YE4/AoaBlwcL01fL/2UB7mcp/EvonLZUcyEUIvfDFdzQs3eu0qhhOi
nbNs6Co0bXrhyz+0FKcJX4fXdOTEqop19Ci94JULKhFjMz8fVNL26k2ZOfPJKh50kquU8r2Qtrq+
7o0NFppa4QZrLHaNiuRP1xpIzllJSIzNldL4eeT2PcnoLtTOSfPBRGYkWKoTkXUSu9Wlv2lCXzft
7FzdG8/KM/PtGXCJeDZbbNEO+3n7mJq2lbglDiR4uuwHX1+9hVBasNOwpcfyLDxapi1ajqj7U+4H
Akf4+9R5g0w9eFgUp8Oj1K4Dh+Mj31Vu8FKLa82iD7BnStJ8BStMk2z5kByMjeYat7XpYGAafLTY
RwIOTna5C994atpty1Ul69lwasgZd8zDVsFKXUWrBLvZQ/y4wOKd1wuMsNK2TuODHxysfb8LjrNh
a3flrvOz/fRkSbZ6KAqnC90BUcLbQjvlzNvG1zbBhRJ7SuyU7K3qAAY/TSvlZhA4c2wLnoSdnqzn
bCXsl+f8rTiY2iqvXKJHMTJy5NX4mWCWes72o2PtrU3kiW6L0MmpXuaN6U8POBY6OGN7XOMmZU3R
kXkpzm65XeZO9Zl8WpOdfBYwQ8TNYDrallGNX+4YDrD4lpvkoJYuN/S5WNGNburOrRKn9yUn/ZFu
yqc5WVkXc7+srMPgjRvrYzhmR+sMSC/MTnZcXlm2jRcCYTGfBqK4kbziXJwx/7F6d1LR5DsJ5RUe
B1SH/x1/87+H4H9hmf6nQ/Dw2rTRa5b9x0Pw+qP/cs+X/iJlFXyQAwsR6VX38S8llvjX1VmKs88y
SHu9ik7/+wiU1L9+hsZwTmC0beFn9z8noPoXZxWs9yvvHUq0DqH8//sEhJmOKRGDUpwwr5NS7Sfd
/28F2igB948EmV2aSWwcOGX2Ipq3w6grWGvV5jeU7+v59u/z9p+fhmsEQirM4nSIXL+C7Dol/5Qx
Fb4YcZv69PNLeBpRsuCjeCgVhjUwsuNvatD/8JmqiGOczi2+un9ff/9vV5gnQST3+ZRehtk4TbFV
rqduWl0RHKg4bMRyuout74yjfy0sfl4o83sE1dQ96Ei/3tZBJ6CpxHb8Ii/ash46c9NN1mMnmLss
1iXvb6/dzT/v3y9yEu2L2auoUiVhMMQHXu/rb2x1BHZX8oOoXyzIjr5JACGZ0ekPEXCAbLk2+RHr
Gk3dUx/eSskp6Y9md1KKNedTEzgkhMids0ivoIxJgArhhxn+QPo61cQO3ogDnJBPRYWT7eE91UV+
ltyp7UmPdpnp1JoXD7BgnSZfme3zAtOnQCU2NY581zebNnLVfXIuIw//srm8U4fbqDhm0WkxsBdb
LdXKNFeBdlEMt5LPogrLOrEhZzKile2xOuN7scLxp8dOZzXJa/RurnA1DruYwUZZGVvatp97rHGy
HpZXHUGw1jlTto2f1cf0Ta5Au2AWv2dCfojx56ywpitvcDtzVKIExefZvNXM15qtfSaYEnWGXL/V
cGlashAr+WMIXhjaEMxIAKHfKpuhxNMbLz2lfgqWc0DsT+QT0Ib5GkZajeYI8xPG37akPArxrpk4
xRc0OSCf0k6stpAuMFm7Ys42kFwZhkwpfN6FEC5TulMDTvFnMB1dXYUCcYkb47ssrJ9l0C+rj7cE
oQXTUngNTLa/2AzUSdiE+WjpF2iSNQkygWqr7Ry4M9livAiB6pvMK/YFigF7Fuq7soMh/OdX9bd1
wWJARk9tL+kU39aXxQgVqUvTWVcvnfnakZroUIcujl7BYUaFKX83gv263VyXHhskyx63bmR3vy59
TZC7vlwa/ZL11n0QVZGNDA7q7JDsJ+wbv/m03zYaZN+Yl6BnvbJN8HH49dOC0RiEXpmyO9jq4nXg
5AKI3RtVsMElfadb8T2sseQbgOGnj/MvD5VPxe1GQXzHAYNJxa+fOgchVhGpkd41s/bcGesoH8x7
qwsAWM209qQEYQQY2eS1yMgJcuFdrqI7YKezPhIq2PamQjZvWnoTGXz6lFz+/MCN6z3+5fshUsFh
gjk483l8A7488VjWhDyVQ+u2qA5Gv+JpG5SN5lqTXfjzIE6quIa9KPnTRhzxi3QHw44qT/igt8ff
UYS/jqDwtlvj3UrFemh20rbeaFtjRX5Jj8lu7VgHuPkNvjga5TtAKCWdSyUkOTrpjpktbHUfAEmF
dm4LP4R9uy3XIPX6sX0Lb6OtvGtesm3oR6vAqz3ZcArBlql+Eze4aM9/vhs/ZUO/3w1kYFgSEEn9
9QAMK6zMZiCeW/N+nB3lPayZJ+Mk5uiIPFQn+MR5+p7uQr7JdtyICRK26FaNX1sMg2zEE4EtEHxw
Wx3GXfJRvnEdRoU45pu36meoyZ++5xfuQhOK47gMkXWbbKq9igGk6USbhoq1XAvrgm30k8RU5Sk9
Ln5wHp6kU7Gft71nEGh3BLUKIic4RBtEIxTPF2WDPcGM4K1cW71HtioqDFD3KnKXdJ+AIU/3eDkU
WOsQoElYcOtwgg2mnXq0oPjm7oLNeCOdp8sMUgibE3Y2MBbTxwgO0Yq2h7gedWIQ5bd0BeXNHLyK
5XPX4QuHftZWn7JjYJe+uq5Wybk6lCeZKLrb5kCf7f/5+VpXOO/rfUPph54dO/lrkNevqzElPSAP
Iojw8YO4lU7SZjkl+/aYHy1bWwuP6kNr5+cecgCzEvj+k63hHtE6g+ULkpMQXfCST16GU1nptNOm
gaLVrDJY+hJUSYefyxp6P8+I/UVbRbVX4JFB/HHv0iGYmkMeRF84tephtNHuk52WugVyJtswPSHa
1hWLzs9e6lth22/Mx+RFf5QO2Mr4wg0HD7TdBN2Sw7B8ZPOAignX9dYaNpHmsh7qcq2orlD6QrIi
ZcIamO15Yoflh50c/nwXv4CmVE/sGRqbGXgRKQfG18idmQEehoWyeRscgkP80G+VTXQfOJWb7Qme
FSdPYGhdMl51cOOF4pkf9E3vZ7tiF69q1zqXm8mTfdUXC1t+JAE7O5TrP39F6auskyGPDAQF4oAQ
j4T1n2rvv5WVlVpO9RLU8zkDHs9XpbRNroQzX2c9hkixlGmXEqbaWl4ebsKQ+cUmM876cE6KjWht
kZG11bNq3Zvdtm09IzxoswNWMgfrBOu69wquAUanhDJ9zqcoQIhmK+cCghVsNZrcH0whrNfwpvqU
dYKu78P5yWwYo3r8vtI4aHOSyIGya/aehu4BJEfym9KN5duldNvancdtmRyV3GsyN4hXWeTHUEoM
RsXcYIllZymnrNwO4r2RS86cHJf0UNWrCFoXu3F7ihMDyc+xI8+xNyyX8Hed5GgLuqQ79Mjv/Lpb
GaKHbK61+7dWshX9Nu13ieyX6XkQVvqMTiYEJVkXkNEwVYZyp5CMSR0CfJCpXCJfRi0bbimVIPGZ
iODZIxXN4RUtUIviFEu0F1Q6l0hnSE0SOqp9Pl2M6GboD61JJof5EBt3csGICxABz/s/vwJfSxko
RDoFPksdGiYt1JelHuRyqy9kiF8KtbsqUJMNTrmKB1+0hY9ufHNy/PZpCGQtHUkl3SAL5GtxIeJ0
RE5A2lxwzv3RInyylRSAAQycxJhK/sb77AuvzhRxvjFxAMFqk/bwCtP+uo8ROIB6RBHD20TPa8ah
9YIosXjHtOxa52+jRBWd2NgUw6Dsw7rGYvCaYBw2a6sytg0phd/c7P/whQBNRRpVSisVpTft9d+7
OGFM1FiMJvEimcFjMzK6onC0USztUQZk2B0Eq46Z6SjkZysVjnFtnFGlY8YUimdj/ja99mutR4VH
WUMIDFUXk52fVNe/rX72pinMRRlWdDOu4Hs7kTp2tl7XPr7bgovVE4N/qtNvzuVfgc7rY9GwX6F8
wMyAwDtL/vUuYMTTGSax9heEWC0cgVZEg4GZ71Tx5v359f79CpHtSlQpjK248caX11sIMzUCx+0v
HU7Jdhl43URYubZEEZ3li6IkuptK6jfnJ6UyV/D3AxSLIdYV/1xtZkRISV+usJErBfMl+ZKm2xLZ
VLKJ1B9WpjgpJJrMUZN1bx2N8BXZja3gNpqgrFDQy4ioZ1K7Kp+1+k7tLkH1QLD7NO2K6XauHub2
re54S6bbCAive4v1ndrtqZbTYpcua3NeF/VhXtYVcKDqJaDiEtyaGHXhU24QizU4ycao1ylx4WpL
h2eelsaLlzVyy6k6GzGr/qaAiquvc/FZrNnAVeFYL2t1PqTCZ0nPscgaslp0fIJvcPSqT3p46S2y
PB9qg05obfBFzBP+3bLynpUPqEbK6dgSsK6vOeMG2PLiBtuZJnel4tMizKNp97p1Mg0uOneFbCXG
gz0Q+E5yGJNa4dFM7uXlKEcXOmzYQAHXRKBYKmxl9SPoV9rwKpXHQjnH9V1Ge6t30NZWJDO4w7xJ
uFcCB21DSvwey2mEpKbXkEKhaGDgfv8elczqi1fIHXakvbSYrQIZV/oKs7OIMMD2XMw0O+smdkpt
U5merG7on1FEDv1dxB+NU91pkGFCejMfeiIPFU9W1mAUcUDjfN2rWybUyW7Utn9+q69165fXi1Ob
GQFOLDhsaV+6JQLJcYvWAvUSxWFGww7rpILybBOsWgFZI0ZHuGp8s2p/q6YZMeHsiuUHGykf+7VW
iJZw7KF1K5dF/1EMdt4sTrl4IuoSs9yl9WcrHOHzqhOHaXhWui08qKBYScFBrR+63GdDaadnwfQz
45BPBzk/xjLkAu1M/netnWfpBS24ipIBPIGisdmOmRcC7ejbOblp1cRVEu7svK1LHzf+YSsb+8LO
lXuquuUmALa2ztbQeyLSZgUaqT8ovhyQe+O05nYZCrsSmRJvp/YjLHxV8zA8Ln8E+krk3olb6zyk
B9iHdjOeouSpBPfHlRGZGErMfr+o5wr/F6N5MJRtODhxc8oU3yBcMv5mCoQE4rdne50A4bJBM4wh
sf6lZzHbugpn5CaXWNmmqBdhDe6zjXYTeJkzfg4YNh8WuBxPquFezQtnxBIINSGSBmdx2U7EqPkk
3juTcaiifaa+Xf8jTKAwwiHTnXxws8JeKldW7HIiJ80XbudjuWwT4xAVh1MJ1gbXo0ehr6obSEwI
sT+mofNS5ak3uQUl/9qX0yaXKh9Cv5W9WPHrnBwsMB/LCcrVHN9GsSdPa+GtupHaA8G6UrgLB7fQ
H4L5fugHxwxrxJyvoXpWKqD+9qAuK0E/VYqtUAeIUu7k/5e982puG1vX9F/p2tcDD3KoOnuqhggk
RQWKVPQNSrJl5Jzx6+eBuntvieojnb44F1N1ulx227IFEFjrW194AzTksr6apiezO7fAoLTGQYiY
a2LZ6RSV7bcHUaBnV9hCd5ab8qoanUBb9bODBWKorLLgBoIOg/pnCSRfLCDLUd+IiwsRPo/Ugx1E
Q46B+kKmuI6p4dEVCOwKNrZuONOddN7JF5Wylgckly/V6FA/DU4g7SG1l3MHG/gihfUXVFeaf+nH
oJ36tVb/VIht4QVaGhvQNrYPGi2v9412JwX+JkEuUS6vqtZ90pjdaN1zMaLX0kZbKIhMkOC8jc+x
5GTGi8ikDUTuqplDTyrWeY0PeOUZ7Q8JRGHmE9c9dCiXUsiv1xMDPh0KX58wiFVvsvLMn7YjUKWO
vl7X7QNovJn+XKY/NeVGXtW9I4xrLVl3ETnzJp4cJEnUhjQfLunqlpe5zr/fyc9C6YUzoDwPW6/4
INx2oiP9ZNRmUrxUnjK4VgGD3K3HiyRccx6AL75E/8wcsZBzGoeDJl2H2yn2fGNdiIsqv1slZ1Pq
lLdtsqOt6qGxPLsMdcZypQRb0Tkv0/WATq6ds+ubC4iqoeHpG8tpXOJD+JgEq+J7sLO84jJ5EvaM
pjJp1R9Gt9sOm47u8FVHL1XfGvRdDuF3/IBGYSVuqiPme/31pHKWMZIqd/E9aCffnq7R4lXv8y9q
PuljgosREWbx2F8YcDpO9Q4LcvkssXL5ENexiVVZiZRG1dsUiEjUKGrkdJLlxmIOQcagrxWknWMV
1i5FWxoYsn4ZqtJtIxjnjZh8cWYsKce7M4P+IdwjZTEzA4oun6SeGA1kkeAj/4vOKAx0TUZRO++j
vzkaoUvJh6ZJZuigc6F5vU988MLwKzOexEMckVWUWncnhuJeFXuK/PmpFef9EFtfxEyUjD9+NgiY
i0bW8uSZIZxcVTcEOY4n6bDw0mdbNJxM3NCIinBECrwqh3YPFtjVpU0uX8bCOmSdzncpMZYufLk1
X6TIeSb8QNinZdGlO0M6BHFhj8KjUVX22F9GGjFjN4Uvnb6fhxcpezCanZg+992+ivdFfJf3v2bT
M/EvjG0I9caMTRxKG04SO51mk3MigqGtjMpjDcQh3Am7xm12dAsyqfgsqre54SBJC5s0jWx2DOKB
bF0mD2F6ZtJW9jRb3cg7GhobEpHrxqWYtOkXOrSu1phK2pXbe40bXJrX/vfil3+b/CofCia5xY45
Cn+PqZFXubrbP6Lc9Cw9VjtpK3+frgV+1fb4SIBvM0XGKCt0lvmRB5tZ8pL50AsbMLyKcT4O1/na
VDZl9twnP6bsYpR3Yu/hqizGaPPgWpyvJKZfUbnptWNcnYvFQ+bk1TkbfJa9qMKSfmfRxAm2abQB
LWklayQHObBR3oDZzM/9QbypHhMUex8n2tyFbdDvlIhshEDgnivjMXr+PJWi0P24eIB8YGa4dEA+
ViNTa1JBpt18CCVHqTajvonjc1X1pNHzUSfoPP5c1R052jKCAw5rs7DV71blwIPuy5vceO6KS3rx
Jiw+EutppaLLEiGV4aJ3ryHaQPkGfa+0m0P6KDyUmV1cNjbJNR0CJP1xX3UHyYkzF6rGcXrQUxsV
fBS9tGv1ob+TfoWH/I4ZuXIdnJcbbuisugi9hG9gfU9BTOAbcO5fdZ7hco/b/K580u76deEl+UrQ
7ORIuP/FNB12El1lCRM9yemgJHGDm/DK2KR4mCKK7BgbfQsvoJZu9CvdK8/C73lhgzVI3Wbb/qIT
yMEprZpH7SLh1i6UC821bMBG62StO1iingPbcKCjeLVLBSM84SuAFBfzf9xtoPMe/XP/RgSxwbP7
Kf6Ut8Ea8PRibRKvqovibLhUNv1G/9kQrV24DM/yfbwDB6Jd57Q+b6phxY4Dd1O6MYoDiTtMZ0i8
lDBl8o3IzKr/WRrXU7+dlGNYzmttPLdCL25svhapKG2uwnxlHMTH/D650B8h+cLvCC6y2woeJUjY
0uVH7Tu6sNELb5RsCWiMbsNbrJCk5XLDxmp2vbAz+4tiEOnWPTTT2UAPk/j+3G+MtZnZ7UzX3h0A
cSpOf520tnQ7/NRe+gsYhZGJrIo9mOCU7Tlx6SAJ/abWbVx+/N4rk3WjrcG7JumFaHoG1P7CLiBN
qqvwBdUOiERIcIyxY6KS23m+duZbAEF3uMlqkucrW0nyzOIsHK4TWqzBRu9+qRH51FFhRNxvomrd
qBfQZZTmaqA0id0WhYxq3Rno7q2LwmkHQt0KS7fEt2lsM0TEltxifMck8osq4mMLBOjYMulZeGqk
uKd8QlWrM9Pws/mQdQaopYEd7kcjnJueeUeYGGdtcpDqc13u9nnhmlomOwL/2Zmo0eJVki9O7A8H
NrfDsYHmniwzXzsd5YHuGgH5htJBerBya3JFeDl2WTDWGM0vzilGfR9Cjb7A1bBgWYx3P3QjxNRX
+kQq58PoZJvqrLscz4c72Y09yx32bA3Qa7NkZ+FZN96UiV3LrkSL+FbeqzcTVI49XfK438fgYBZV
aeoRKmEvsqBr2Pi5Q6w3f8y3k7iytSdskxVtpbeQ4aDRA133Gtb2XjbcrL1KG3vo3UU3DRumGMoR
hEaPeY24j38tG/1qeuz6DT5ogXo59a5CeN5P+3InP9abYJudt+58Fqwj4DzJWnDb3bRXnWRNb/We
v3dFeL/Ln4bz8lL2BuKScqmC6YkvDZak7zSxq4HUq88wIm+Ti7ndj8lFpnIfjrofIYOFtlot4dBX
GH+5gnEtceSgpQ7yHmm6vXC7xMYLcc/tB98L0vBbcc98TXyABEiMTHf0iY1g5T/Os8MchoKIGKPv
lQPMJaewpZXmzefkt5664rx1ZG/+hTSeiA7rbf5sxXYJOU1ZJbcD+w75zBce9BJqNvOZ/hAeGgRb
bgqQ4QzkymsU2sMX+EicmtZPa489oyqhVbfiz5vnnqDFKCmhwFh1vwo3v6iuogfaJmfmZXdmbfRD
/BJwPg9n9Xl6o/2YzuSL5NlSaBwDb6MpzK/CeBbfKgpjZUcFScXkCGMEZdmqs36e9teNvzOby8Fy
BC9Ba6TfTOP52F937T5SLwIVlpiHcaqgOKUE95KgQ3hwUmFtNWtLcYRugx95FHqDYdPFULHa+k7D
Wm8I3E7W2FrMalkl9+g1LsgCYQXdr92X3YUsb6bOkyfAkhi02mihNnzu/FzoICBhqObbiXZhRXdl
cOY3K+OLvu5f7NnFZMPizJYNtLxPEABmpxgQ69v5gFJgeSUoUb7rM0jufj+qbtVq09+OEYg8LhjT
Re4UD5GTpHZx54mHQUgOPg1lu41MImZdncFe/jmZgv5Vk/hDBwCkFDmHLEIMF4kTJz1LKy7xyAvN
5IAeUImVT/asyXm3Vwzcxaf2B3RKP5qoksK2cC2AD0aI03qa5xypOsdVm8n0nhpG9ZOwbntEdkoL
gxoraH58njqdvgaePN2gpbsOEl8F/vw+667GTozbOIsO5WwVjHY6lqmutw7Fjg0QuNt+frlTUxFs
K0QUxcHNcoCgafFaBbzpViellc1wZqODGc3DLq2m8zH2TS9pwsaJsEGq8O50p1iJ3MmcGbSEpuHR
Gs7tAsHLXV9TM/J56pUQg/DVLXS4Cq00zsso+eKMezUHfltroXKy6IGDeZMQqEJk9v2TaTKh8hPU
FY7yd1C8ggSxbZXeoES61o7+2jzLXIR62TZHxN5elHtCPUPR6DsmQ2BnyVfqyNPjPZzOjAQsJ5q4
UneZ0XCJPCHyEjSJElfzHZnWjxRx/h879VLtN9Yhi3eBtMt9W6t2ZHkVTHaE00ARa55l2v3sama/
CtOt1HpdTRLhMfoERyuoTpVd5DLN22vBPwyk+7EbIdX/mrVMO/5XEVbRc+FO1wBbK2PVgzxoFhRq
D8aVIQrpErkc59E9IlQpGCsD9R87hHFPEqjZ5VeMlFfQy+kjNpa1xxzBoNt+EgMSgOm0X1PxOJf1
ed5lCdDlUbPTkIOyFEZMXAr9qc85P8uE7CoTr1TJ/xVjyLBlKLL/fGme7lhEH7CoEw2TpY2NjHjS
s6MUDnW2bI5sZyQxxUmvVHXo1370Q0JPepXfTn2xiYfR+iJUnPaBX6+L1wrBCbq79VravNkRuVJm
lt5E+bG3BA+X3pQuEtaTOCGvMjmSaWbpjfv5R/2w6fmo6OuQudFJgNtw0kYQVJSbJaXKjjHGj25t
7CZF9ynyyObjLPH+9sWWjaSygxalmFfE/JvPNwajBvtU47nG1UMUImySKOZLIXW3Uxp9lZmeJmd8
e5oIQBtIB5dj5QTio1QKoqVKMByh49JyyxtybZmRzecf6fWweL9wNVyADInRkAgs9hTlj8jT2KBL
1x/NC5putF5X402ICrq+wkBUQN9Mtk2K3mhjpugUOIHoauQ7AFpztBa2Rb6Lw4NgXZXjDtGu2F8X
lgao3ks1V86csnW70RmqS6W+KRGhCBypWY+CY6kbTETbyNP8HZpPBoWitQtUF+2pet5YvmtBpIb2
+Ytykqn1SKrUYiXnRDfZjXSHoJeou0pkl5fkXnw9vUv6FcqwVehKlR2QffZ219oFI8P0soAOG2Hh
chkbHpxbivg5wLPO7oHeVB7GrYGxjndtthH9dTKscf5ad1885NOpH69ywcspgI/BgoHUex9/VVHA
nzQVu6OIJK2l91fM+FazhR5E39YPHdrMIe38z1/sB1yiLulYnSz8G/prSy/q/UVzIxzyFOuRI8PB
mDJwdKbMCF00yMF29Y3qiIpIS6jHnkBo0WCC5Pe3P/ZiYqgA0cZvRTVej6U320UM5iActDE/pgJi
6lEWoWmJBGpc5ZXbxrLsxMUvhE+/ElP/GBIIweAxZRIywNcLzentULvppqSO+rI+TnrdnLWou4DF
00LNzqRA+KK/+BdPGVUTBWc8HeaUAc7s/cWEFvnYoS642GAeK1HaNHkK86P6FQ77YtESFCRkI2eL
EVJaFl8kgn9xdZCnaPCTfpCaGadGodhhyCEk8voo5KLFzGKGKRxcKB36IFoUXUznsNljhoDBHZO5
h88X2MfHjHOnhF49cp4i9epJ5JXVqAx6M6/hmDTwm2TqGtEiXnQoBlrYcH9+tY9HGlejLaaCqAdy
ftrItgaxBuKnNUegFe2GRtbQbkc0j1edrN8pchjaiBZh96BAvfn8yh+woEDA+ZS8Yhq5i5uX/P4V
o0iMzk/JBCzLJkButXgTgofOu2PXCru8VtjFMiPpsUWXzOJAsEGImq4abXUrAIJZpqLXzqJnDKp+
bJizf3F7H54M7X2cjDjtGewjOHJy2MdlKgDGDcTDhKgsUhbTr7CvGk8vymYlJ0z3SQYMoOuMMq1k
JDK3FNFVeN9GqB9paqZ6rdlhvKST7pXKQdbSzq0xkbDL+Itb/bBigKvCXMXwio1Jpn5yp30+DzoS
LeXRKsFvzw0TE6usJNuXkx9hBaLs8yfz4QBdMNk6cw8NXDSp2UkcsJquwbnEKI6TMSpAysGtpH6X
frEHtSWze3eAyqYKhGZhIKIgx6t4vzwGrVaKRk6jYwVYDaaYJT8q0nhownmL/mZxrqug1YJpZgis
VuVO17gPS0gVhMP0q0U9fl+gouL5M/CeEaHlXk+Gy1KLlB1CldlKnx9UM2O0W8f6lRVCY+/mTvJm
+YcJkBfJwGcrCIUtt0G3lKawnI6XqG/Q7c4t1U7rCbSBSKLSqsKZkPjFwcpwQlNaXsA8q+vSEGEd
0h31W7O/ng03ReX0AKxg0tpib1TtdNlGX6Snr6Hh9JEBQ4Qfw/HE4XTyZpoIn9auSePj3GZI+SJ0
YPeoDOBOIxU2usXY/saoIIiI2cMpMEHtIpzC0FW0XsRWvEhk31VGtb9XkUmea1oBtWzVngo6+Iuo
Iy97+8OdcpdsMYNi7/Xrb46wSs6DzjLz6IgsQLRWhl65klpIrUHfyqsJVd208wsABSVVUUHvVGHA
KNZsfzQsBKdUpMQRmh5AoJ95iNtA2EQvEf3ldpuo3TrCKPccf5Zd60tfkcQ/5BysRSgBsFLBZWhs
uvfLUunyWgi1oV+gXRa8xnp1zpBtFYhg2E1rQK0CzQrn8x33V9ckUi6JB+4TRMv311zU8iQZ/5QD
Kuc/5rR5ycL0PvWTbWb6nIYMwATxK79Y6ZX18/4dkfhzsQVUZy2h5f1VE0WpZR2dmQOCvkp+oatH
w+qg6Nzli61Hh4bYg5ZdQEhqq7NMB7wDSDNa8VQoVhHdryo3ijA1gtgzZehXAacwG0ehZGsmAAb+
jLAUmAz5GcHXLn/WxwJi1a6m8wcJSO6vFuXtVN0goTBlB3m8RK+NGm/jT/s2dYzJRToAUE5v3TVp
ZfflbSY9D5XbMMfrNDyTPCv8Bf4XG6gV6A+f1nqm3urFxrzPdWfIHxRlN8C4kRBQt5u9ZrrdxEgM
5A/zUt3VUUqM41U3/hLKQ0KbHIpwPm4T40LVr4z61qeRp9+rqeqaOJNww/UBV7m+8Eq4lSMt2cup
dCZzJTwSfpl8RVA6Dc9Y8KZ8KzfJYVlwroOIXCMc9/lq+XgcWFSiJowZ+u8kayeBMxWnAXVEmVCp
IJbtj3Q5/egyAF9bINv+xdIkGH/YylyOnWBxLFjL/75fJpGG3kFUqcOhU71Bvi70lT9fNcjvpWJl
a42rIS5tag+G+YRkv89LLPxj2D6E3VmjPCrqC8Jr40Cvq9wjoZYKF6EPyRsdzfu5WwN+64qdLzKM
uZXM22nqcGu6D3DwRukfjSbdi5iXwXxvfUYboCswvkU2Zet3hyG8KOR1YKL3Blaq/Cnj8DkrNDJ4
Qw1iWtg8I5FZsp7vLf8M6cmVBq1n0DV7QsLCpKUyNu22DwVXGXJ7sgeQdOrQ0UMZ6M7RYcZfY+rB
STBUswqIDVB9EbqAAYFcK4PALoOWrLxI2s9IKFe5tLceRqqqGpKtAKI/p20QPFRFtu659YnGds1X
ZbhMgy/SaL0DHrMSownuM8dKwqS7f9S+wyEYaMrXq/iuB7WEbrp5XZeHOPmpMkXGFYjGwNbEYNQK
bqzgOqpxdjuIQGfCByQXLX1XYd00wywC8ZbFB5+bUa2tVay7EmseDzzz6CDuOMGwirq1oDkmAHVa
0tXWlFfzXcHhZ78q89o0XBiodbfyL+k4hg6jcAk7kSQ5l6Es4FPADYduV14L14wH+2dlt+heA8td
Y2yu1u5ARGgRN181NG6AscHQBtLHaSlixP08yHeC5RaBy1AI2ng/OF0CYRjJJUfv1ka8SfO1RZHs
n0XgGYfvVkNvcisb22ryYmRBF1oeXO5ROI9f/3icrtoaNDpEOUSK0HlhMPfYFY8jA13guHjBG3fD
T6jpzPUgq8MyZFJbyzdWgo8c2v4Ikz0E5jadvxv908zKNGGxYJ7xOrTucMogjrFOGI9a66JzFdMx
xx3AeEIhP/L+vBaOCRCpZEtxNspnSQqC4Dzr0EK51EGM5A2KIwyWMYlA8V+6Vrl5ofzZS9d9evTH
Y8zUsdFcWCNmvdU52ovkNg8vcv9SkdZysA6zMxXps/g86c7i9KxCRUWDZrIBJpnPV1K+0yUnV71M
O0zDPYw+pb/tUi/bdsXVZK5H1SujmzqBI3iQun0HAsC/l9ke87jVLHR0zkG0Z9pGzjcWs1LwUGco
tvjFFx0n9WNOAD+YY26Bw0nkfR/S2KItIoSdDjOTwAiQKVZFKyNvJ2+SxGMcI9g9V/pwpbaVumqy
4HyR53KwfQjXoUg7pepkGsTYGLARgM5VCXmw0S8OM3oGoCHzmaWsOqu/MeP8pvWXQa5cuBgCA4NY
EGE5qK02C8d1NQa0YvpS9PqGYyq1xMTWwnurVaRVaWQVsNkeAorp6lVr40AA8HMu1kkPRuvzSP6x
DiUzgnq4FIT4+cIOfB9bhVJrYikU0qOMLNReD3unUnIH5Yp+hUYfh3EPq8UMnseuaVYiLmpfleEf
3gk3sBAFFxLkUoaftF+1TuoNjHxSdP4U9Two97QFJq9s1V9RA4awbREhSWu6xPWE+FGezD9hjzN8
Klnonz+L5e2/y0aWO1GxxmMOhNvVa6P4TcY4zEjApwgvH+dUfAy0mbN7ovQqyHnXunypWcT1z6/4
mlZ9uKSuiEyORY068KQSzzMlbWZZpQfaDK2DbvBgt4nxQyktc5+pAQyKTt7qaOsDjG18F6Wnq3qU
bxQOwzP0O4H26dltINf8MxNxMVHNe7utUZ6SX4yRQwsa9PjFU3qFd72/Z+gGJtkp2T/gtNPEOpr9
KJkiPICimPWB5UG47kcR4Q6/6x1piFq3RBdxJQfUTTqwXTTng30L1iJg7tjlae+pgSWtJ1Hs1nKn
rrSqQYWvC7AV8NGC1bD9W5vGQoZBLNadm7ZZN1Kpb6YC+FUYRj8m5FbOJ1Q/FiG2Lz6d+mENqKiX
EiTgW8HnME5SjWYqR79Q5+Qow65YDWZzM4nx5ou3/iGfQZ357UVO3rofaCgPJj6Imgar8Gg2Mi+S
6hJADT+h3OTkBl7uup7Sk00RM9Mb66HqrvIxLb3YQMg1pfSWBvkKO4l8NfRgvxg/IeCNstwcIzxW
AvfFrjT0Ml2F5SeYm1IN4CeUguFZDm9X8T7/SCdCPiYLeOmqy7SzcPIERn6yi8vI1EMtnIWD3oJw
KgzkxCqxp0uA88A2LCladPKCLjjXxqXPGwQ1/NrFDCMYzC9e4Yn6zeu9MMLQQU0uswwEld6HtNZS
/YkySTh0FaJwrdKv0bWOXGFWt4Umw1aQy8mbgedhP2TL0qRcWRFqdSWECRc17xTbK0YusfEVovEv
bwyDWgUiHw3OVzfht+3NvBzyGL1N4YAqMFYGwXBQEHAhP0gdYhss4Bxz3853Rp93mIXCTqShYBtY
oq56YWyQHQ6PRTY+fP7u/iIIUc4T9Xh72iKAdFL74UAUxVNQBsfUN/PLmXpWV7q1n5rDbs79re5b
tVMmZmCPuLEtcrsmqu2lvtM0yY2F3VicK4xLVTEXNkHTZuQK+q/cCievmnLRxqHj98X2PwIr/6AS
fvPuPqiMHZ+ivP1t85K+5E//67f/2/x4yZuoyH9Dcey3mzpq2qf8t59Pv9ldHj69VSB7/bZ/KJCp
30zGCq/6JmCVEOPjPP5TgexVSYXyn56JyApdwK9/KpAZ3xiMwkSCT08bVWb6/i/9FUEVv6GKqFEQ
akxLIHP8DfmVk3wEUJOp4TFP24+UZCGlnMRGfHmQgCzCMxQJ+9TD2obJmZNDLMXTLJdwRWDEVxbP
QaKOsEmx96tJ/aWONCuWjRDA/psHvP/9WHsnJfI+PWHsA8GQfcGHhq2ydJPeBxMk7afEtCCapuHC
0jAxrUHdCYXBWrF1ZSqiH0LfYBDnFVrWg1toZs1qNmMzK0LqREbh51is6rNMzVpbX8FXThooOpML
jC9FEU0cWaRh9Oo6+SZlCawstUhAuxUuLaj42mXWVST/rRGmazTT0V9Y5SGjGyC+CyKFoKOlZrWP
83S0PHT6F0xUEJjiF7Cak4odnMIicQA0bfEzXToEy1N9c18yI9Bc0CNk9bW0mNxZ7NTxXEisjily
NaRolsDGkWcK2U5M8uqO6Kf220SyIsO0MeXwdXSxkPOcgVtaGAECm52a+CaTUuOejDQdeyep4whg
do3FBSAjX5rE9Pfs7L8hztwUGT/+Y/nOP4oShVoQM6+b4N+/u4h+1EVT/GpP/9a7f9T8n9cvBy/F
svnf/cbNW0qT6+6lng4vTZf+foE//uZ/9Yu/vbx+l5upfPnnP34UXd4u3y0giLyLF4vY///+cxd/
CEM3Xf+Udh/+wZ8Sh4aFWCEEL0Y97BnJJPv5Q97J0L8BvaGpT69dJLci2P0ZXzTiC+vEIgCI/Pyq
fvinwqGEMCIxSSEz55/JcEv/vLU/NjBP7T+1mn7llv07fdUgVcCGIi9YQKPgM9ST064x1LLVSq2l
PqXyzuhj7UaFCljDCXGDYaO5zZsxW+tBXezlXinPVLSGvXTS532jjP2uSxIEsMN8HQSMrsyiSs4t
ZBNvJGnMz41cBBmPxtBGrZt5F0mzCFNFa3x4+rAlUc+pvyghlvjz749jsvEJlpBSAYsANMD89v1O
E9Ua51NVUY8aKbQTZLnpxqb5AxkeYfvmJf9FKDzJWn+/0rKdTZpwbOmTK2Gpa8VD2WlHOQMiEIaj
ucXYIVrnWpnR9Qn1i7Ir6UVaqTR/EYX/4kNyRcIKDuF4q59Ca0OzLEYzE/2jFqGzAEM+2KW+SrWo
6ZP7+af8cCkWGapAsBKx32apnHzKmHXTW1ih3wgDXqnhpD9leijaAvLzX7y51+nju1eHYoK0VAJM
uWAVm2y6t0GSo01HbnmqbhJcWLKg2Zqm5plze55XolshL4ja2UpTtnmQoCd4X4nCtYQfTgwyy8cJ
8kVVTbsWmk2IGvSU7cWaPlavbjM187L0qHXh7aiB3c0WaH6zA163q3sqsRCWVSdLX0yGlpt9/2FU
kce10AxFLnxaxpvjFOuhnCY3UjJARBGp6UY/l1fZ1GK0ogq59/l7+rAamdwvlHz470AGWBnvH145
wHqKp1q94QTS17M/Aj4RRiC76L9vkUm2rhPBIL2vv1whJyUiA1um2ZqksvMoe6h33l/ZiOOR8XCk
3nSGjuR+mYNElv3si912WixwGfrrkOrRCGYWJBrLbbw5QqVSKmIB+NlN50tAvrAh2KiJMK+TzIA/
YaYOI5tm5aM7z6iE8qbxQx2X1AYBnayOLqHtKa4wUWFX5Ir/Cvb/lTgANcoy6BqBXFiY/icBtByr
tCtiP7jF/wun6bTtrgyJCRG21NBCmL64vQSwyCC3+PzCrzDQd2sMIhhnA2IPItUmg/OTR9LOuhjq
Wn3bqnSo6YprYQgsaMivq2a6r5X+Jk6nyTYCC7fkVHluUXIbFAhLmepDm+n24aA0K8qpp6It10kn
vwSS0uLOoT4XADBUc16PZeWOUJE+v/OTrJYovSTU8MpIF4H9Msh4f+cC/Rw1mPvpttLkC3/W10Na
OoVpXTYWukW5amtY3EaCei/9gXX9b0hirsqX/NjWLy/txVP5/0OWsuz5fy3cD1nKPUqUUfNaG3ld
2+Ws8t+Tn+3Pf/6DkMtvn5r2n/8QkDz+xhBSBgdzokfJl8xv0gIbpBbioPgzWZGUb0teQ7EMSGqB
jhMC/pWsqN8WsAlylET1BW8o/Z1s5SQKaEukoRsFIZEcHzGRVyb9mygQDEYXRZLY3sbYj8UrfFPT
yzGPDNHWxrFbL+CaVTwGQYJThdzT4+dcwDTgJQ/0Rbc4QPh+VLID2fG8bgwEiN880r+IBUuU/feO
fL09RCtpBFI0muDEltP0ze0NNKDE2tTb2yoGzQ9E9QxKiUmvL8O59fNLvQ+7f1yKEnNxIyc0nk7F
294YaJxhGTbhLW13Qx246OnHX3BbP6SHy9kPJBVlQJXN+kFXZaD/L9T06O96yDxrSWcQkAEIG6tC
tJn5V6BROjDIbetz1KWYYM2VcJHU6a4OfVgyUrCYlCSzixKOdsxMnrggocMf4wfgGf4hMQCSJNSP
G6xSFRgiob8GcKChH4WS8edP7AT+tDwy2kzk1cRKcUHznUTqibywnrImvDMMIfxpcCLsB/wmbVKs
HJvk0mIEJ52NKpIenTqV6z6d7WBKRCeDYJrXsN/SJsOEurvRVIy9+ySIfn+p/xOdiDDWm7f1ITod
n7LiJCLx9/8VkaRvEJ8RiSeb4jUu3dY/ezSG/A25I9wiIQaQibyPSio5GHqnsKWpoxapmDdRiQDC
6anS+uH4ROfjpGb6rIZSlxTn3bYn6aL1jxIZN0FBtiRnb7Z9UHUCHmKzhJhURKuyBuEEWM2fy59l
5MNWbTWM6uVwEm1TxFDGNvEgZ8KNtOwikSRWA9J3ZQ4Tz7AgGg9Dhp1Tqut7lRYyeoOi0iR2kEyy
4cTyVBzjWfhe9w20tlweimdRwZJ5UShpBhfslXAAfjhjgamG+EjJaT/h3yBq4c9MLxEcGnJ6EKh/
1ZCqszYt95FCgly1Q1/Zg9yPnVvi2iU8ArmxrpJaTa8FqTdvkrQ39FWQw1GtpnH+Ilv+EMxguYD5
A1oLDBPQ/UkmU/Nio7lKpRtsnXx0cLrazrBddt4sqf9KdOYq4PlRUqbchSh5knWkNbkZnr7STZar
jZuHmKqMStN5AqBLV+mzr9T+/mJd8FEoQxcVKFB7S2/x7bro5CyfFdCeNzgtTrsgL/rHUTHxhhl8
q9JXZUegXMm41K8rYjdrQTKGbNUoJfCasVBdpWz9GGXKXP2R5WL74ouFhZwsVAvDbo0B0FYwFepR
jRD3teVSnW47Y9IA3yl04tyoZE6WT0PduB1shg6fYS0pnHmWJn2V4LmJyXpp5PoK5GR81UgNzGtV
KSeo2Kg0ChbgPAcrK8iJvlEd9NAfv0PAMKDSNJ3ypEV6/UvNkpgEW2VGu1Ixis1Wf/ONATYHlovs
wSL5wFN8/wAHAP1tN+rjTRvkv/wZMXiBZzPL1gYAYPR7Vvo/wfcfgKqJkAw1lir+1cyCWe9/nioi
hFCWL3VLK/13/463qeJffq8/A7VofYO4sjSJ/2h+/ztQ8yVCMHMxzD4o8kVSpz+1zMVvChRAZsxQ
ChYzD87lPwI1rS5G4TJhnARkGXibfydOU5C9D9Snj8FcRt5vAjVMvaiLOjXedtkuVOOVIb1gzbZS
IXIJ8Nil6RLcjzw4E/al820VoBDpMu2JMXFHWsY/S/EYhKfB7lPdItkYP7BeVxGn0Q9Vtdf9y9la
04VX0w2Gy+jrxMbPRUknZ2AVtT8q9VpSz/3gpve3Ib0pw0YQSNKeovBoJpdCd2mUZ5W8a/R9YZ6r
8b5vdgk/7wR/N0dXzYgWNmxEfycB/ZGjy1oA08fcbG4vjUUTGn2f5NnINz40M+tOi64KNHLrfAWD
rUYKt7Hgq0GITy8yCHD9Vpe83t8h5aPnNyNeDIotV44Qb+R6Gw5Pco8GaQGtz2/suDtk0zHE+1Lc
Csm9NH/vk60RXvjNJmu3OoFtWNd8n8HTSeMYMVrnuuSv5vTOQhk0sVtcHJKrcVrrkadqV6F1Lg1u
nO6acjPiqDVcTP0eajWGQ2F4NvePC4YQwQuqTuX/UXdm23HjWLp+lXoB1iJBcLo5FzFHaJY8yL7h
8kgSnEeQfPr+6MzucoRdUrtXX5xememSXbIQJEFg49//oO5hoof2wUPSPz/jPXVAtrv8S4alfB+P
D336ptLY9qqrHJmdc9vIp7p9CrMbFR8waVBYxPrbpFh0/um8ITllck+NccCDUyCqtnai2tfx3Y+X
5Y/Wkd8j4MuP+C8I/P8PbBsAmFMZQh6MA4GPUNm9WKe9LZLu29d/PHWfum/tP24SXuF/3PUdcWVF
9Lucg9/++L9XC4+kHro0wEc0bhB9LGXTfwYfuP90OU2CplCh/dUZ/nuxEP5y1oT7SDoAhPizxhvr
CIA4F2NySgSVpT33R8vFeVUCwZ+VbEldYAfH1YeG0PlqIXoOjEPiRh/qAVb00MTOo9Wq2wok26jr
b3Xe7euUl2SMsm4HyL1RMt92fk3ChmKKN4X99adl+DcFzDkj5+8PBIfb96EmUzBd1Jm6gfo+TUP0
IU+remdELjZ8yy8p5jAbI8W8O+/N9y+PeYHVLC3ORfWEsdGivaVZupx5f1ozW1sUxmQk9pvJNa4c
q9nmuW7eRVNcr7omzrZNPcp1UWOLUBfxOxe5+ssfgPn3U3FNKNjSOWN3AKNwlpP1xVPI46Lnlo7+
oymio7EcNr0OHXRV4gHr3HPYx9+ZtqM3Z8XhT0em+kAwA4wLZ55/zq+8aaMYUaNtPwrXwMHGQ5pH
EDgeuOHwFLR61yKDcazqUJfyw8sjs/2dXTVzmCcM5YoHbS8cvUtqHqIBp8ihrj4QEbTCNGF1c/Px
eMzXpAjthxW5xLfB1rntDv7GPbrHBH+u5gqPrltji//mJlgHW2zj+PPl+6pDcygO3eq+OXR8GWzF
UdyTrLpy+cYvw/rLvbvB7OVDcxVs5cbj/1af9YcJsQIAILbazk10rLbW7XwbXQdvxwf0YGo13Yvj
sDLWEAbXw8rbNtsv9/zQL186vhzX/Yb7tE42D86mX+NMREoOHE++sle4ZWybjbk39+XW3A87goq+
qyNCug3hOYfg4GzUvjxg2othwvzVvLWO0+N4N94ZV7jkb71rcWMczD0mMTgzoTTnp1lYjy8/3986
R2Nnr4LDfC9vbRKF1J40ofX3w1W5wgxu7W2Wbws29aG+ag/Z+ilfQZVeYx+9R9l9xCVsH7xpD3r1
WrbCchD9aRb//TyRrJNxtxCpLiuPBKOAsHaM7GG3uXuDA/1VvS730cPwOYG73q1iYpaqLaJ0bMoP
0Ral8dZaIQfdzYdkW+751i119u7b/vY0rSANr5+mlT5EG06RK/5gq7bphjPgOuOWF8t/N5O11quH
mK1xhfNs8Ta4x/Mm4fcbfTA20a5YL3/38Mor86Nd+NNReJm3hIyQmAZxhlX4smKvZE4u/WDnD2MW
RLDytX8ah1rBeCYpNcFPoJzU4qzog0Z39fVfv+DLEvd5fPzxu3bSH4poaPd1jvgdd8ieDXwa1tZY
YQU/lJDLXas2j6Gl140YyapffrHQacQCRqLX84bSiwX890y8qJ1CIszVd2GhzFPIgzpRBf79S1G6
iIfCyNv8689+fB8ODP4ry9iCd1zOAHgTC4aB2QJEk4uzTDgTgz3h3fZAD/ZkSONaFvEjye7Xfv7N
6LonKyQcisB727BuhDM/tbiKLHSoKNjOdDEETpLm1ygmf0MSqqaKT2UZPNRegvdXcNXn3fse28mw
1dmq+JxI/QHq0aGEKO5MDWYl/W1QuvvEegf24G/B+e7Rh+/rasQxZo73LoEwWNhdj126w0l5q2W4
LeM7mqg4GlXbEEVz6eHQ4Q6HDO8uOBgbKbsrMm7viPNcWXX2aBfFk8aQXBOp8MpquBz/LyaVb3Hj
JF7DSKguWyy58vtAiDx+MFP2mk55wwrTDGzov5sdbnFJt7eceyQCJDMHwx8OziPjibEHLq6DAbvB
xf4zNl7rVJ0VYppPRExYJ+gVECiuRnYN0JTwrTU+xMSGPjbEbwZ8uFcmzsW8WeozNkESUZZcFOCR
i3nj6MZvSTslKKAV31JSpVeoItFgRbiaRa2zUp3tIMEmuyZQrbV/5dafjw6aD2iKm/Ri0iIXX/EL
ZKaSPQEivYN5nJViTSOjR5UTZ271yAjM0Mh22HLjQ++UN2VVHsng7W9SBx9ZiwMW1D80TMUnKeeC
qNk5I9Cg+lKpqn1DxvFrUPXvPykNJczm4P5cZicWvpmUGYXEm95KPqC/RSVtYvCf2N4VtLEPfQoG
l0CZJTH4VYOD89WddhZNXofe5JJgioj1Eve3dN74giyZh6zoN5nW4bYa5uMOwlMF/6/BZ6AXEa3o
dCbrIYlx4fOwrmDSAAotApS6D669kpWf1JmrQVrP/lToh06LZt802AD9+K1bkujgSAy0igkyZmcC
9xDOfms75p1fS/XgdVX4Vna3c66naxWdAi8enkorbsB5iJJQcjI38eiodauL4TQXhbnBjKF79KLw
1nQHZxNN9tsf8+d/4Sz081Ho//1f67Utlfe/x0/238omSs7g7OUv/HXske4/OUxAd14yNpdeEe/z
X6ceeIOmtfRF6U/QRfo58VTaUApZiWhfCIrgH5P7b4hEWv8E44YmREAp2CnIy5+cef5yK/3XWgt1
ABQd/gAsgaU7ixKCtfincj+v1Q8GXbOd/a5O99mkOIhrQqTfJU4roYD0odmu62iw3Z0rm/GtGDL/
E594PIZ+iSHXMLt0odO4lxjzwvTrT3CfluN+agfPTtjjpdJ1eUBfLAlSZw+bQ6MEm4fhbhReW1Mb
CE5b8D/8j13mwuVrA3PCWSyow5vCD1pURbqLF2//0ijXeephL0pu8njddZZNLDfkx3XkwYq700Oo
Dslg8m41XUgQgI5iCgJVfwdtX8yLY/PTPE+YsDVkIX0gsDSzgVQyjaNhFpu3CdKWD109eG+DItfJ
Pg5jJGeDiokUcacIp8dQS69d6SyfqdyivP2EUZL1NS5yC4OxOcnfi45nvTInxl6F3ZxjnmsNdbjx
45ZgFAttwrMTu/NVgeWOezSEVbNHZ3dCNnjz9jpoTiIGZN3nbWHcNpkDcTwolfoaq9SYVuwchFe6
Ff19c+g8lzycqc3wDybrau0IgtvXsjGGYYPzDCGsXVjY5CkZiL/BX2wbAUXRV7S+sLth+U6iAYOf
XnyUbUHaZ+lmzQO4YrTorDAcVR08o42ZSpbPWnT+XZPaBJVlkR/P6zpvMTihdWaKrWHI5r1dOsFn
eIkpqjU7jYB3cm19GowFvIpiVLSbdOHpDDHt0kOIgBLPykqR9GmJokPhUsvaX3l5P9+7LTG/+CZO
ujr4Sqp2FXkp2ipDF+IATK7FxjU1WXMllc1b2AZFQUKJwFaJKNqOENHOmiiIvSIx9v0Y4JotpeHV
p7qtEDdmjkkgVF2UNYqyEqX9Ghi7Eoeuxo55lAGSG+AGf9jGQcwPa5IG+7hANeLJ11hnF2MXA9vP
/uMYjhTxiSAlHCIscyyKkqnFn7Yd3o5pM5OCR7Y7zzzoc/c0x4Xq1wqay6csmkzkCXS9r2q/D5vt
5PqEggo/XKj3ruPlWyev8IhBTuDfeHPppmupPX/C9jq0kHFmBhmuqdfO80HV5H2tZNI4zqH08VJA
WonmhQy8FOvwSVrjx4KgwQ+VIYiJkp2fcX9a2cLGDaaBrzM97cypCT43c8dPqntEn/FUNWS5FjC+
EkuZhy4fiPbRquS9td1RC2SOMX4s8I2m7+nI7uv1M7sa2vCO2HFFA+QYE2/mrAOTJWI10wP7bkU+
DkAKKXW6sRBbE8ha0rxZZbZB3G2fhM57Ly+LdG3LEVkwIoaamyll864tkux7NmjjY952NaFQTRV+
66oKv3HeQH3rDGJWm6zCxWbdtyXxNFBj8dZKgybjMJhY8Xs/DYRea7t2rbU3xma07rqYqNw0saIZ
wp7C3qedpcL1yvJnE35RgZsQOjePqCVHtd6JTJdarGQXy3htpwMum5XUvKdOYMz3kL80LrROnOcb
0+/Q+/OOYlfm+QbkqCJuPfPotr5W+47zALlFGVyCXTmXQu8mI2JpctXs2ocpSJFzl1PHemhHsgFr
geaD9lxWOYkRlTYazMSphndhzXFrZw6pfC6dBkNu3x+Td06vKQ3DXhGNpvGWzq+SLOmZ1rGsn/2k
NjmDBbz/PSqPnHNQbCBjbKq4JshXeRorZSuqWHpMW33h84z9MXHzZNyR/SI/joHE7JUr7x9jL43i
bV4Zgz40ZT/b+yibre5RNjFTxDAmx71HqxE2O+HxEVcF9gbpTuuWNAkvb7OvhnKBmb062KncxWup
ih4CZY8sw3WviIwoPZKXh7Q6FJyvV05IbdfMCQ8W4gIP0AmQSJIHv3KdfJ/QOLuey+JGaY4IdR4e
HR6+j5OhX0730DhJL55wgbJIk8/72zRClcWLnFfDnazNL22VPJgOSI+trFPa9Hu7B1sLQ72K3bw7
DKne2D7yzh/ldo6Jf4D0ukKZmETVVds4z8TCfJ3a4mkEUZe6ohIWn6zofujqmzydcNGeDnYbH9uO
5DSOdhPthxmNr4W12ZhM27yOn5vBNzadU9cHr9Fv+iIkBU8l48F28Rcvikc6ldEaZwxMQPybIrbF
OiNn08QN3eu/+HlCHsiA03TAaJmJd2GDmF6H/imw1XtnsuNdl5kDLyacOcwcDDSaOiW7a04znIWn
UzJX6Um2tnHy8/4NyoJ85ch2g3VredDpQZQ57+rUHNMI/X5c+AdSI3eZPzy2sLUGNzgFYGKlr8ic
GD/Pg4nDjPamI3//fdhE71sl4ekV8ilLk9PgxVd+al+nw4TvlT8T6GdO+6EewfRNfmwVyYc4G784
hiq2+RC3wVo7Fsl3TtOS4EKaaM6r2nRbQ4pdPEhe0vlKETuRFdaVtghNywskpI6862PNrGHNgWB/
XJR11cr362e6KJtcpd9KN0ChlR16JQ7m5L+rWuQN7kztPHHeeQc1H6eu6q4VADMJtqGzn9+wGuHR
N+bJNh5ViSm1TtdxgatXCXuts5ZaJiMAuxSPTZ37+HiVwbqfTWxMsl1d1m8GoZ5ZUNcQxOOjUYiH
YaEvdV3JKpDgby1rxFw7qp+n2iuv6jr7JLL4/Yi/Cdx6y3rjCSI4pOjxv/cDaDkWWnl/vGm12W9U
QM65U44PA0pdUJQ83ZZ9jfe5YQh5lffNF18iiCy9wbrRljWtuvFZVlgiBsr9xnAbRU8qThrM07vB
CbArDqnScutGEYBjx2G99yk4NqIyvs6o1tFybedsDk+iaqqnVnoUJ2Kmi71YtdxLhV1ZYT8qE4Vm
FvTEFggXSwpzkB/6Zpiv5zTapDXwYFb3q7SYHoTUu1yhci8EbSufZwgr8D4vKs5Dt000EKku7dti
xujH6I5NVgTc+eTznBCSjbHqHLJxjNGt4TrHbnLvvU6RdsY2O1bmBpXpk3DwiY81NrVutI2lRygC
Tj6LwWG0QuBCL63uxEaWoVh1aX7oCLsTRnozNdFVmmL2a+WPhUd6m4ddZDvsIzO4F+w0Dqfz1LKI
4gvTQ1Az2YJ6H00bPEdJmvwYp7hTN+1byoxnGiqrIP5SVPT6sodkogFIMnxRPvWTfXJDHj8RPJSB
xjpBKWjj625Hs77vo3fw/NaeBeLZ4DUZfDXK7nrCFw2AMbzJGufK7NTOyMDj/Snk3PlNWzYmptLa
1nGKe2484s5gsLCjtMVBsekPJERtFTyUzbAMhevhx5CURFlFprUPbZypEOxuotQNdoNOCRBmlw5c
enQhK7OYv6T1hIFd6swbuvj9amooR8y5+1oQf1vqatioGUmKLiRi9vxWOy2hS02xSTOWkzZ5znXc
bLg0zEh0ipLcqT9RXOO5WX4axdLud81pSRGBhPaREy4e99Fsel9t7HAtHdYxJ4Ouw6bGMEW7Glvf
LMiQ65sJE/A8/YiSHH9O5Wa+IuCOWABkYybe/6WrNR4WvbGDwsBe0FZ9gtOnbvP1kCSSvDk3l18a
R+WfLJlj1QwfP6y2rhe6Dc4ZeQ7WhkqbYqsokmaTKQFpJxhddsMOS7cVKon2qvJzYjCRKtonji/9
N25rOhyFG3rJxk1CRP5j5bsPKsrz7xkhtYQqDCamL4aPranp15okJJzx3mPUQ7BTpFQ/4qKhXf/W
DZPu3gsGiCttNsinSkSWvyqrQGYc8clGJLlmrL7ybuGYNDZZA6MeXXmOVg5TudXoc2WbyuuQfFjs
DQ9ai7ZdW1033ZG/TSpNbjV0b8cuHzWBg6PpI8mM8FLVUi0fE2u47GRWrmRfhF9JbRlkwj2VaWK8
13Np3FKbTPVVOrnpNm8n76vVuewzVdVDWkGJPX/+c5zh30qK/k9DDfAhXsIaHvu2PYcafvyF/yRk
uAE9Vlj5NJOAnH8WHwX/XOSOxBBDuoBDusDVf7dYfeuf0EohZECVNBG2SxCKf4ENNF9BIkGyYeED
uv4J2ADL7mdcdyGDwOCFlLVYHGPJDDf4DGsI7TI2CfOcWXdNGSGGNxN3HfWq6Z9H2VUZWIKq0m5X
1tnc3JsmhPfH0PeVOnACC6b7hp6Ana5ipFJ+DrU9zYcDbH/CIjLCJ/BmDxvzIS2D8l0cJXh/NnlG
86HQaeKAbruh+yBjJwx3RpkbgHJWUfgNvUzHKMd216Z4y2GaolzdbOta9I+AFCaHHWGY97gFtl8C
szMwbzcCxbY3Wmx3nJM5LZQJId1BVBNnEMreebZ6u8PBTgUR5wENkEiVAg/D0SH7cZokxBJp2VFL
FD1NipWbeHG7U4mTPhqRJC3SVEOV7UwxWO7RtNScyZ3bTtyqzAhqtsYuaCKOsj9No/u/EJ+flZ6/
ezaQZBfVBQ+apvP5s6mNYhDcM0+tjDJSzQoeWdPyQKrgKk+tJtm8PNyFdHOZC8hJmWsISfiXAIPz
8cIELFtaHaQcxfIgV2KIMBdRbiT1Z1PklAFzl9TxVVmUU/ZlDlrrzVDp9nnSLVNgSsDIX7kD54Ay
n4gVd1GmI7HgC9e++ERtZMwqigqK71bR2NtIoxQb8sINgX27rWdscXRMiFIWtBRCdTFiRJ970Wsf
Q5x3PyRi1qX9AGkKer3ghQVK/BmRc92in40sBDuIMXPCTSAJS3GXFin5BGncaXMnQyMk+AsyYnpF
P9z+ZlpZvbFGQ0D0Sysxf7JpqAXvmPLoLvbAMnFdrFK/r2YWZpzeHmVn6/hJh/MUfnGGscVZ2gQ/
cl7rgy7Nin+hi8u18KIDVi4W8wCWl0RPU/nxlKA3xO0Is/ePs2cDb7ixjdPoy/PpnIm/DOQwCLzB
xUEVWunF9HUKO2R2hIBs6JQ7lwQya/JuVUlExrpAU429lJNznHp51MuXhlF5ZWxcAyAGwGa96BXl
vsY/D6YkwX2LhXic4qxgu2VIpEjQvNJq/eUKMadBdMHrgl+MiQDofFpEaMUzkWZE4oZuNlbYWOAm
eOimYvBP9KcccdX1ehyDV96Kc2ICNxZgGq4OMSP408hf6CA0d307byOXyiea3fVotel9Hirq9iII
23fW1LS7Dqox8Ph/Iej/jeVoGRZjykX3IeixXKrMZkFPoxTSYVhznmt4c3q86X2/6leJVcovL4+2
vFJn0xRUFkkbOD3Dst9d3FuvS8Uwz56KCMtM+0PTVN4+7G17b4RZcN96wsRl1J7JhRnHV6YQ4OUv
g9M3B+vHYZkeOqr/8wcbhmktktpm/rThWBXROg1AZB/bhuPOpwyybBuQqcfn3vvO7MEdSKOFR2wN
RoYuP63IHoeD2HYuKd9liuDv3hvVACNgsEneMYs+E3f1aLhU3BkaXEWmQT+X84Mu27Hchzzg/KGc
C04XrrYmsHx8gevpsepMFxub0DXchzkckvm7ndSVow9m66YwHAftmXAmk8EYvkVmPUdvNVbtHEzV
5Kv0RupEyNsE7Kd+KILcHdeRiErCd3RmR95VauLrgWmOpX0y5DQqedJNS/hUoz/WzbSL5kTM/bq3
ioQAI8487nAMZJRLIs2VF2Rv4zkD3I7HaLZGKtuYOAJlz+NMqqJIsk00OAVsgLSKXE7yXh8b/rHK
Mo1fdmTa8S2YS6GInS5zeeBnRMG8i42xDIc1XpdCfc6KmBYCTTwCsbHID1g6WtM1/PI29pSv8iMz
1yNmrBqdMdh084BPMzZnhgFhvvdE6GyzWuSjfU+cRj3J74XtFro51FWeGcmmtEnIEdvCkHXsrXs7
nKjgo2kgHixKcsP/Fhh5gPVbo1MgVhd3m2g1lrFXfTZI1RFrHNxxYUzssY27bWBpo/1GZeN1Gwii
sfoWBFlWnAw7pCYBMVG1uDbGonKJRojmGLdSyxz1NpWdInRe6rYv10L5RYYt6czZqHGtUp9E7+bB
QUc6B7GIqo7g92IwjFuOZxG7j4HFSfu0eDgX99Qu1fdcVX7wGDWGJsSkrxwrfQYXiGL2dOAn8rnS
cTJvqAoTgZMjndWrYZzacmf3YgLMT93EOfkd5s8kaxVONL4Fhh4PUeCF6a4q5cTnstKMNIQqV+TA
xl7RvEnMnBTAstMF5+bMiHp3/uwXRjhSYfLISKTM/FKme221dtFdt7WILXdfFfRcqk2g03ieVn6E
j0tmeCVpq7WXOgSb5ml21BVbykjoT5f0fnTyI8Px6q2nAqneeJ6d9+/A9OepX9eNMuMjwgIjZtb6
Vj7uUmFnFQ5qpom5Ec1ykGc6Q700T+UQDW6+GjBWnEHGx8wpSdCSBe3DVa87l3O3NHKN7+YEaxm9
fQXjCqwbZH80UlPc++7ETeXkV8/ys2giiyhGt46rrQytDuVS1KTiJFKHWtTUhJB/HAWa7p0D/tTf
VoJG2PU8+dZ04+Y9oDXYloEQJBW69g74Ig7j9VR6Vrz3tWdFN5bjR8k7L0uitL8ZVF75LQlecdlN
a+aFHI9VYnah/zlrQNjeckZNyUqYUcOMkJQ83RFu649hEL9tB5kkBwyFK92fcrqh7nFIvdSOdv6I
SYO4a6bMAHEy884rH0rg7NbYZK3NIgG4Y8nsw8SRFc6Lkfvk4s2GZb7Lvd7srzwzJ0TVaOwuvDHC
GBR61FJ+mTrHy17bC3+pZigzIEWg9XNdxN6XdiNWZBsJMH74PabBd1K9JY6Ol7zmufLLjuvxsx3a
xbAMPJrAy37xU0fW6ed27rK8+R6bKea3XZtX2Xak13nS2jMghtlZX+zaMiCG5eVt8LIChvZKg5pz
I4jFUp4vn+ynkd0QDKEEJPhe8wQGQuuKIt03wlTjjqObxqEkSUkkwulx5tgSTt3RD5U5Pb/8KX4p
dBgdQhKR89gPOLCCzz/F6Lh16Nvxsh/GtMnsfTVG2HqTZ+rbzU3NsSHKVzis2PUrW/F5FYC0Grcs
HIA9ZjV2MhxQzgfGbH4SosYxzIYFrFZhPE7d3he99Vjw5sT7kiTcFSDasEQXYXP9SoF3XgdwNIfw
41K+LkFMtPwvYzMMEbm9dBJvNyHqOGS2qE+R0PFtWLB/vvKkfzMW533oesvxHouf5Vb89KQz0c22
4vSyo/QKrnGuzVYjaqH7ylXj9k8e53JZuKZjVACjiAqdMut8qLBw4tTw8eatJ3qQtPjaY5uX9Wb0
akzHRm945SmeT59lPAH+AXFsSQYBML+oyRVxK1Y/TMEuDXV8QPXVHkqPiA3fpqiZZ/s1H4vLWcN4
yxF28UxcyLuXfDEjdIeh035A9iAB9SzhIw23YabbGrbXfu9bZPaG/sZw7fKVM8/FGfrHpbrwSjAj
odhAWX9B1upL6vBMzAAafdzGp5StdVxPI5oR04zr93B8pmOG4QyxQU3jEF6d63ynakWCiVsW1iva
4V/nFHLNZd1g5YIVdRmakfXmoCenNsgqiTxYySMkkKg06Aybdle9YrF0vkj+uHR2WahXgFYslK59
PqsmQnmIs4mifasa/6ialIaAJOFSVD3pjH5huiv8I+xXLvE3oyKa4FiCbtF04aefjxr5LcWvLQ1C
YrLuoRRCH1136jcCA8gnbJ3Q9xiD07zysl5Q8rlYdzEIxX0Lrg4dy8tAFB8yg425Pda+3pya+1wN
msIeaeiiJsxdWkaRQeS7NdOM3WZZlZfrdjI9vQrMRkWvpRP88pyBRhCH85nobfK5LtaOqB/CCCSY
6GtlGXpd9Qgt3w19TSbDVCfdn95ydiSOgOTTkQMGInSxG6gmtjqUGfSf/GaA2Yq0nm43XGA5pfnG
p5/8tXcT/2/zK6BhLKN+c/78ZRXhujiAsv3wbgGKXgwrhxoubR22e52OWOPaQj+aRatR3ve9QXKP
Rbrsy+vk+ebLQ140D+x7Ji80SoBL3YOZWobdUwPuI21tRZNHdwVd+X0huuo9k/pZSFU85l00XkfU
dA8vD/7LIkbJj/yFVXp5qBz6zyc2VGszq92w208lh840s4CLkrJ9k0miNnTRWjttVOQqq3R85fle
xJgu143xIvUUkBtwF9qT86GhmxpRPIzDfuijeZ/4hL8GYx58aeZhPE6JxNVad+maJnOyzYZeH1yo
U/sUkhz0aSIlRQ/hqQ8Fwv6X78kv85xpRNoHj9JeoLjLlLyycqkCumbaG/U4rAOnr/ZGO38acgxH
Xx7pl7vPSNgU2FBZkR2xdp7fAiep875s52mfJbgsj4UwIQy1JC0ox/jQGXF7PU5cngqFUbwy9O8u
0l0MXyE8g+//YLH/VAiUMioaOQfTnv2FPcsZID3ZWfQp4N5+ffkqL13xIDou2SmwZhfrINDJi4VD
Gu24CKWsPbIfNMoZQZNm15T7go77sc7ghJSCBpXw6+h2DCZr37XKRULfmE/VPLm7Oavfy1xU6wjL
dlhvVg7FIsXsw8CG++XPev5EqB4Whx/Yl+j8AWNZ7c+fSJfnNQP5auMk6NVOmTHK+aNhZDAQ+yhM
77zKax9p3rklLCc6za88lcvhFx9mCRGd2QB4CjnzfPhU++OQec680zTsj4VRFQ9OPXxKrXjYgyBk
6zbWwakwkm738nWfb3DsMcvAXDMWx/wPm+v5wA60vtSFIUVyslV8zYxU55vYa8xxndteBbdPusO7
hHbR25fHPV9ul3GXAhGrhwCrJ35zMa4l0jLymsnc9Ykv9oDuYlOUo9hnMW72aK+y4/9gPKQ5vNgU
i7zl59dZTfYI2AOU7oQICrzZ1zeQkuS+mdXn2BrNV5bX310e8wlPT9wg2cMuXnDDruCi+bUJg7YM
7gqCd5w1DDSHdn1ZAbthYfdKzfDbEYFrsQCmTEFHcH6BZWcHibWEN2mJCxS0BLGfgA23aNnUKh9l
+Uok8/k68tcDxGjFWkjELOOX7ZxMYgM6VoIbKuGwRTEm85o/2Qzu5P8PhoLgIhhMQsW83DAIfOWc
JMJ5h6kG7fBpMmD6Y5C3TcMxNP5oE/jrulgdsa5aeNr0Vs/vI0qiaJJ+Yu2UHp3r1on9a7duiJsA
rXt8eU7+egsX1xJePepaNsLLvk+uXXfWyjF3Ygi8bRAH6cp0wvpt2tavGaf++prDhsQ6joOLyVl7
6fj+fPzrAhimCh3sLsXJeOvInpz0SPkwZDi94B0CuUmT7PTn1wd+sjy5Jd3Kvhi0d2NtDn5nErCe
eAHsZFm+GSXyoSN1Uf5avOavSyiRkEgqF/cB2iXeUm79tLGJoE+HeEjELvGMvr6zSq+eVvgL+wop
T9Pa9SaLRUgehMQ6/g1uRCOZsC9f8G/uMsspiCbXi3jZuTiJ4nKOg+tA5JWYjZb2HBySosLDvOZ7
ySiDvy1nlf3RwWiZsO5ypGexQQdCK/Ni60AWmwtHM2jteling/UcI9oOV1PiwQiyJ2eT91Pzx6/k
4q5D9UCaGMfuy/WNm9sjLyOrLFHu82BmemdNi6tb7rd/ie3/bV3+u3u6FEpMX/olnAjOH6vRJmMP
ZZhUNJtiXCCpOXJuokbM0nk/GAt1ikyHzcsP8jdvJqaYFCyBTzeTizwfNIE/oJy5tdmdpnjTudC1
+3pOD+3Cw3x5qF/XbazEUFNiEUtDk3flYigbNNdwJzLG81ys48Swb7WX6OtwNOLHTEDre3m831wa
MxRC1+IXwsn24tJytxwMrRhPlDBjrbkb72Wcf03rsTu8PNLyk/7VY/sxMZeDLD1gKiqcB5ZP8tML
Se9Ip2k/zbsKu/lnsy/g7ZlZoV7Z2X8dBm0WGC2dNDSpQAPnwwSE88E2I02hNWM50TUBS1yLUtjv
X76cXyciclIm4I/VDFfYi40h1mnfxaj2d37rFIDmTvoek4DiOknGeFd18m09Ftg0vTzor4saqB00
HgLhFoBQXgzqQ7k34NNaOzMjJoG0lGA3g6V9NWMI4kM4oMR23GGnIAu/sg/+Oi8XfhB2foJONybC
F8vK7BtdVnYzJiISf9Oitr/7dCWujUF8wJzc3bx8nb8bDfCbrijxdVzpxawsOKxYuHpa+DUVNcc8
r4+2qGmatZ1l3qlOJq/9wxEXiFKS4ACaB/7LIfx82oTkjJd5NHf05GDSDoH1rRfeaXSxd6H3rV+5
m5dvHaNhBC1554ArsRC7wEQLKx+C0gzIGDYG81hTiO6NvAyzVQ5vsXhl0lzezB+DUV5jLEC4ASev
80tzOB+XccdgVS/ivUA9hD9hX5/mISKOuCrdV170cyBjaV5wcWwGOEASasdx9nw8P8FOahhkR8+i
c3DvrXD1DjLUzlNPqjrjtViANuFRtK7zzFf1Hy5py/jo6ggPBy1bzL/Ox29T6jXsn4kairJxDVqv
dhNNZYIkm/mVWfPLc4T3wdNbCCeQQKhIz4cagyGEdGFXW92604dBZVV8X9V9q07YC6b3L78UvxsM
Zwx2WWA3LOYvVjYbmpxtJfI/ODuvHbeRKA0/EQGSxXhLSVS31MnZnhvCkTlWMT79fuwFFpbUkOC9
GQ8wA5dY8YQ/EJs1VXaMvBytopq2rPJl8+/fRY1zrX/YwPX44+y7RNRbrWM1u8VIkDeB2j8A0I9q
RBrqsa3+++cPW83JV4UTSgPkgKej5b0TgT7j7MX08UNSM+9z3vrZViWwBq4PdX5rU8mhuABiR19L
Hvi5ng6VuSjLt5EL3jVS6uBI5558xto5xFQBQOxs0zTLLdst4+IAUkKi8METSCjCq3E2aOoJuuJF
LXdu41cvms02gV3SqbtlpLMcASA/umYfhcDu9GhDfXDe9RCLQokD9YZWgv5BT/ouHNSEITVSdoh4
1RAi/3lm0BZfResIA0DmnS3C5OcKOTrgBLhFV2E1LX6xaS3MC2KqhXcOmsphh4vOLa7/xYLw17EM
FDkoe9HCWOfur6hAZVYsAKsgJD3YM3BDcI1WB5ML2Nhyr6uOuoeh7q9/6sVBWsdckY6sCyWv83Au
iidtSvJ63Flzkf9JRe+HElma+7rR5b9u7XUoWgXIRDMWgtmnnyeyvk7sOR0RWLC1oChXDtxQtPcw
uvMbkfH6Jv4dX+E2QOhIBdlGEsngijgdKl2WFvFWJLmlpVlYxnfNRtej8V8P0DoKOvQ8kyv9/byu
kIhZmWbvjjtXtMNhMvM27GXub2c/aTdJrkePUmtvZY5vbZJX3yCkt1H6PzchEbbqRQulfWe2ptj6
9tIGLcChdwlymwGC65AT+r761ztwvdVXZB8O4au63VnEk0ZQGw0Q+Ls+Q73NUnVx4Faad4ZZtuH1
DfnG91FipBuLUgzws/PSP35MCtEjysqjOYtfaBlg5ZiJCmHHJlUfa0uf9hEp8o/ro75xDF4hmWDf
KPW5+EqcHD0z0ZNOdAhXpfbwR/S18dCDo6HQZ803yl9vj7TKjrlc9BeIBqusKLHbggOX6vHd4mhc
Lb6EZERv8sY1dh4hcwpWYvz/DXV24FxIjRHyfuPO8/IGQb4cI/sBbsbGyYUCmhYlL9oQZxutq8cb
cc/lPb+ObWPjAc+fEs75XdZlHvoP/TLulPLHlew03vu4ZLwU7jQBcC7zoQ6qVNrva8eBVOFgg/2i
D9H0rMtOHqnSZPezHzXbvC4l8IMG2AVpta7dmKI3Lgo61Tx/iE2RQJ9DZSMSWd+i4rmD/vHHqIoZ
Yprr3bgn1nk+u40oI5OJke0JrsB1y/91ry94slNCYsnl4OaHhiwq9LpIPHhDInbGNBs3yh7r83Qx
HuqhVD3IGcxzQAPwrobbdWC8FmagVMAoRG+lIZeJsV09u6EWTvjSjpAPimaq9tfP0lsneBUBJ28n
ALbPFYF7LPP6KAVU1zpT8Wi0xqDvpQM5z60R3sW9sOifla1s64aH+5vTjGIbeJ21dXd+My5GMU6D
zpYrAAVtya69o4SPtHXKotsOuXerMfHGHseGZIUa8F6vkv7r5vprXQcJunJxjGHXwE/EgEo62W+q
rvZHmBmTCoais8IZPPCvIRuHbYNVECqTutX+rmcDvwY9afAnHnBN2A36lNYBWO16G3uT9/36glxe
OWwGckfKYLRxKKme/k5ZDyV18QEe10Cu2ix5Y+zszqgxDqTUE90IzS+XYQ0o6GNSlLLp0q+/5q9Z
4bAJpwFvtxM5TFuwUss3uCLcMpFK+FrN+OcLdT1SdImp3wrii7PxjAZRm2FBpQArEnM199Xt5pvs
Mx+YCytU//twqyAitwWdePD1Z5eqsmjs93rW72BL5/uFWPeLHgP5jkw4apvrC3d5O3kkUqu298oK
4S49nUrAfLOHl9WMw04vf5sD3tpF7o5fro9yBqngjJJnWCtyRwfKQGX/LFqS1tiNTrrMO8iu9la6
KvlqdHrWkuuY5p9WSFd7NESNrulsxvrveCmmd0wvDfnrP+RinxJOIQ+3Ti6leLAOp58LCxBcEHFB
iPJqgvA8WUGdYHQ/k3Durg91sUmR00JZmXyVkviKbTgdClAwIh3cQWE2Z8P95FX9+9Tq3DthdBmc
TT29sWsurmTiJ8Nd/8Ekw/E5C6BIpwpVzZkZTuhYP5tp7LzXRS7+xBZ8FGQOMh9DOVhO8yHufb28
k6l2K6m5iAbW0Vf7EVpSvk3+dfrJFmrwosgHM4yrpP1W0c580snYv+pS1fMmnzLI5D1k1y4z2xs7
7HJhKf6xfV85d1Q7z/IpNxl7K3JmM6S5srKbsMXb2cLu7+NytvwbS/vWYHzjmqZShEDv/fQ77UZv
Ri5lM8SdTYOFqclx2xbStb/WcaR7Nx6di8eOWbWpryL+xyfCSDkdrRFuYVtLY4bQvattCvL5Pev3
p0QiB8neHvPw0ei31zfvG5uJkXBeXHuo7N6zL5yEryGFpURI4SndWuaMcGLrYSJjiOaDaMYu1OO8
eBygsCGCYNa/rw9/OcF8L/WJFRkKvO1VBvGvCz6hJx5nRgEMpmzHu1lvp70GODuk7iNvhGeXx3TF
4XBkSExXQ7Oz2a2sXkCXMBECIEIPkrTJvjudqz3kE4JISYl2yz9/Gvc6Ieuq/eZQOD9dzaSde+LT
EY5hTUO67ZxqZyVSQ18g1W4s4huzSFOO6NLjXgBRczZUWTcKN0NphS2UzENOAfKe3EDeDTNuqde/
6mIW1xx4df1gP9BV9daf8teCqaoj54DMF6YjAE1EpnAzcBAWeDFk/S7K8uFfP43xVuE+IKDAXHi+
zsZzzVS5izJCSgvRJ30VYgQgj0eT1XWoVF3/uItrjcHYhB5pKe8D1fjTwTS3tGqZZUY4m9X8oWiH
mYCPjmZlwvVPtVx9InegZV0vy43X+eLoc4nygCCAZwFTpkN8OnLZax3Afz4TGGTz0Ay+fnRq195z
ITg7LI5ndEwgj17/3MvH2l7R9sRQxJsIR7vrr/p7MfGPcpeK7zXyLn4xTK3bWCnGVtiVopSCEsCu
LpcpGAyrDnu9tvHd9G49JRd7l99ArkDnml9ArXLdcH/9Br0aY01zkBDXysTetfowgAZA4rBIols9
ufWEn+QyDOWaazqBVQkGa8bpUE2vmVEHtSM0Iz9/HKc5Pi4ZZKfrs/rGUhLLcTbW6iSIp7Mdq01+
5TmSK62tEytM0ijb5KAtQ01PrWOMGsIR6Patlvhbs/jaYgFG6+EMcHYDOL27pK7HSk6s9KYvquIA
kgPtixnSy/Xve+MG4Ni/er6QqJAcnc6iF5U6uhuCTQNHYdtqQtsYbia3adOmD1ps3moSvzWfAGCI
ywCNoqR3tkFEBLYcKqWB7ERuPptIOASI0kQ7AKT+RkQIi/VOnoXXP/LN+aQvRzrA2YCfefqRpYkS
SAtfIBw97GFalaMWamr+TofndWOoN+aTbN7kUiWU4547u1GB9k4mmuhmaBc4UAVNQZgRgGPxv0FK
tLax7XY3KppvzCgjMtzqEklb4OzNL1HFGtuIOGOM42kbd9kCCNh091DtugdzTv6bCYfu/nlCSQso
RdMK5KE6b14lbrs4PavMPV7EG2ewshDttSRwslLurw/1xi3Od1H5ohRDaHEO8mv0yTJzP9JDAeMx
zEVTb6sprreiKUjpmnIJpbegxRshm3V95DcuGIgf6wsCXITw/GwprQ590bQv9dBoZokxxdI+xL63
/D82DBkxuRbuICs+5HRv+r2nHJGDZ8pQlgm9Fn/mrB/KZzNBKcnU1K362xtngaxxLf4QWfBRZ1+V
A1+O+5m7JV73jDODL4isqLwDBvDr+vy9ORJtJBATvEnEMqdfVk7IGY1IP4SNYQ3d93Eue+fdJOdk
2fq50G6E25cHj5yNl4e3Z21snmMVl6UzRe5zRzckeKFm+fkuJZvaIwmBJktB3+xfv27VZKB4h4Ef
tYxzKXpF0xvNAxQX+0S376yCNnxiLu1/jhcl768PdXnCMWMnSQIxtDZkziumiOaqttZyaoNxFNlt
wNOTxz8mx1rKrY3xQbmjpAqe0B3S3Li/PvYZe2Yt0/G+AscE3k/RjobG6SqSYcPpxB0GDKjlVk+N
FSXdT2d0iwLJydTt2j3CCFkc2gp+6ZPTmXlebiZMnoaPCP040505uvatQuIbi03KSA9uhVroJAKn
Pwo3nsaYosEO4xysPy+IZx6qxPRCqLLtxiUPuRHRXd5CrxcsPThiOnA5Z6emSJeRolbl08ap87Cf
h/Rr5A3VPZUrfZe1mnwsRRQFYzTUN673y08F3kQcuzo90IA45zmC8uKGB8kZatRnP7SY52Lu6yH7
FxjusOzawvKLG1fua1BzGlqx2DgBvpoLcajOnpTEVaKs+gmMZdLoUWDHttqgrj1hGts335dBTEe0
jjAGtCvnQZ8AArdDgx7/Mo0fLbeddqW/mDcOwVvzsHI915SP1P1cd2SAkS1SpyYQs+rkaJuy3+Vz
Vx2Tul6eGtu7UZa5vLxI3NcE08F1mVj+LO5jMb3GgL8aijypZFBKhChhWjqriLcf30JIGCYb9nTG
AdNwKeN3Tu6OO9rphl4MDNGtmAcVXaMOj9kGmT3Zm+8nhUi4Iwe1tZccVndZlD8Q6P2KqIS7KSea
fXbt1DfW//Lh4xeQtXB10+EmNjz9MWUOSLE3OpNmAGYuhfLnfANBKqlvHKrLJWUcMl2ehv91bzkd
R5fmMBQJxR+cDJKPpe6mR6dAIr0EbRfYhffj+lX2xmfRPafITUAPnv3cJ0bmThUnFvDLfGKOkTqw
n7yk1l+uj/LGxuFreBbWjHolCJ9+VOOpuFko2IV1kVkf1ZQUZeDn43jsq7Y3g+uDXb4MNDXWWgvQ
XaA85yCeuc1nkuCI8plMku+J5tvfoerEy3069JrcNbaatH3aIfBwY+ne+Eq6sFyHVHrWKPDseCjD
VXQlzTUjWvqjnVgdGoqybzdy1vRP1z/yjW3y2vEl1+ETOSOnM+oZlAkma+AFmpPykHBzbTOBcACx
MC6Sbp7cgOm+OR5xNMgHREFo4p+OJz1n8nqK0KGTL9FdkXnFwaW8fe+1ubU159Ha/T++j7SdKHAl
V5+79xLRdk6nZisUZebsfBOYaZ1H7iZf87A5ctSNF+XysiGK4HATvMDtQCbnbIuKfE6E13oUmLrF
7cKmUu4HLZ1a8AIRtoi6J12UJd3OigOtkX2ydQvp75EEH3d6hVI16NtbV87FfuInAQHnwmVXUTw4
ixUXoJKdDSQ5rMj+aPKa866aQBAU7pxv/3G6GWr96hWUCj7svAaVZIjkgkGxQtqCzROG39M+WaZk
pzJA/gNM8Bvb6eLaYTwqzmu5EtdGKHyn28lOowglNWGFykS3EsVvmrDBMiP9d+MyuBgIUBK3AdNH
g40Q6CzLnTxNOjFQ5b2AjvGBpbQPgOuTG5yvy1GIB2ijrscev9DzOBupDhNMsrT3Rq2JcpfmmWnG
QTQViEze+KCLTeGu7HSoOTwTUP4u1I1EYampVt4+gpTzk6YImujVjKYTwvb/DP9kLPp/9PpXuI5/
LqdQIB1q16L19mlu0fPQO7VF00c8REIdC12Lnq5vwstZJLEkqqCxTt+FIuzpphjyHsHUrvH2ljNP
OyGW5Ri1lnYjTX9tA/4dVpDprXD8V7IYqLXzxRocFzRprZA91kYDRzADTdjuHoJuj8lVhjzmEAy9
7Y6PnBam1ISPEO1ptSXiAKYeDzXl56bPzS7dIhi7qlCbIqexj2WJxEDHAEH+X9vb5W+sNLoPY7N4
z4hHiRc7QhCfkLGYP4HC7I9R7pgfxqlXehD3lWds4KubOHxksf0zm1SDyDgH53Hy9Ol7MprIFrbU
bI8qo8C2dc05T4KyM/3lQGGJWym3GmUGlTtHKA27nf4uHtFfxrEa5uGTXg9qeIgaV0y7usidX76Q
0GNxDEg+Rl0xfi/NJaG77lKxeIilhUoPV0Kr7iJbxU+1HEYEZEtXG0LHblPkWw2jrGH6xSXKxbme
uXg6oiv64nWN/DX2dVntewozmAyvuvODPS3jLxFDBNzGE6cRTJtIx34zd3ZeWmgtJwhKF1Y2lc2h
r0bI8Jkz2TK/M+wMLa1AeXEXVVvTz/vyuZIFGuJxF9vRb2FNfbYjEECMMdVTUd4rfIq8jZeULdq6
qaV1LZNnYXoUEB6mbViK0S/RjvbolWqhL5Nsuq9Rup9+l01rt1TDcKnZGV0/z1+GyBX5ghi73/l7
qQ1wna7v+DVoPNmK1Bw4Y0AicDIGmXuWR9JqWIwmGWIkwbN6nzWW2iIDaxRBEltL2JP2BnG9pNA4
q3rXKawQro9//qqDByYg40BwmVCVP0+ih0XWM2zZbBc5GGMpV36PBgRiHE9rQ9es1cfrw10cPbCs
3Fk8Mit3m67Y2ffaZpQUCypYh1iUTRSOvll24TJ1JiKbFUyo7ZKU6XhvmY1p3+Pw4akdClPmcVr0
3t8j327ae9fK0gVD0laP0NrscFYqWwutHwxbvfy/WuIvEACImvTHutfz6AOAAeg+AsHM9glhWv1A
K1C0AepP/FPjFLwrwd4OX1TsGvXObEdTbR03J5O3RT65QScdhYxVORrRcznUtdwiN1nlwejGRCZ0
FarumwS84iIwoCW0ECGPfWxMiOfPOVjoBwNh4jrgEXR/6EM6WLuuzbLqyUedQOxHFIaNOzMz8z+G
leU2fmQtKU/AfZH5L6NrNu9lNsTfWKnS2RgozaGqLdPh0bW1ZTeOrUo/IESc60d+65T+yG3aKZ/j
TIuXB7XMUqDKjEQ3wgDYCHmbKocuCwse8PJkSDm+pBNCpvtZ83FS8PNJPPo1Fhi/xOJXe3LsqN/m
NEV8a2fTpNKCDMEtygiODfkvcIys6+Ztnnal+bVVcTs1d/i2JXhvIMKaonmZxQbgHnS4VJCOzmLj
UOLU2nbo/DZ+EdjFTB+QxjN+KcIs40jObcQo9jR+zPE0i3KH9bVAGr5zvOHr9Z1IKnV29Ghc0BZa
0ZkIy1J4P4v3ZJKOFGG8+oC0iYFhRMvpwFlBrQc+0eoa7Qskuv0uRCfC+Vjg2fHHj7kWXpoq4lHP
a4ClgexMgEiKckt/t2Ab8kP3quQprnnCkaC3kITDsbSxdikHIhZBZ+KDhSnZhHE23k5m9cweR9q5
KnVES5sZJwTWS6/rl0GLx+YdsFytDG2vjLA/1Ec73VRtJTodBS30wR6GzjXyQM064h0bHZuQKaxh
ReaPWpml6Q6jTW9AkRT1N++LNUtr+eZoi2d/Nbui/uHJRKAfh+CNvPfSGHnqHv0b5NS4D8ziyZ8R
9/udzpHfcBE5MpuflFPUxmHuMXrDrNzMQj8pfFSm6PdjOeICI5P/0WpzN3PRRAiVJY2vDtmS2E3J
fWajMD5HbZtu02XAIsNIsjgKM0pjT5aJmwp6f1UVfXOccnCCytLn9j7t3XoOs5jT/RgVMbrxzA1V
lygV2SGSnYbUelzacn6HbJffB6Y+LW5opxAOcpvq0LtuHCusMZIpRzjf6vX7uUJO6KgRcr/T7HKV
Wve6aZQ8kmY3a5ukQ/39U2665telK6Me5c+O04ckitaiPF4WGHRsdZFq8zYqkDHfurVnaxsaDYiE
b6TJK4d2fW3hXOKJuVzAGAzNMAZOUqf6s16hSYX5qNBwX5lFjQFs0vW42QBayIp3hCz256mtZP4x
0Y1lq+Gs4x3szIt/dkVhvG/6eMDfss/1edsi0/hVcX7iOwFUjU4mQN1W20b2Yu6FnmVuMDo1THH0
r8TXSIrURhG2T7c8nQLfIIn83Pcqhav0LFEKmb83vhQsk2FOxdOUJ0WKrU40fYx7z802pq7GLehT
+qRqwDo1rpG02mKyE7OPozSxYRuj5mUGBSqwxSc8YKP/LK1R4jlVxsKCZ6OehI5syjt71Gbzo7tg
b/ggUT6ijtMMdfoxErLMzP1YQNi69zt2f4+BjhJdu6Uek5e7xRqr+SOCjfZvi/+oFYG1AJAMBJKe
xYwVQa4kBlE8c3dxaySRg4VNJ61NljVL9t1daKd8GaPIQrQ/cpAqOCaellmHZEk8N6wMfCU6zZXg
Mxqgko+J37riuERaaWwLlTUDXWK0M4Nk8SY8UeveLH7Rzxr8I3+XTZgaib7Z6W7r7nsU6VEIjNNk
Ersh1tIFtyE0rQORS9n8NxhosO2kdMyfekR1/ufQNKncJuWi4ndaL7rPltFCZ6icScz7eTSteuM3
SXrs+ymfHzuINxMFIV6XXaEM7Z4ag0bYNwxEz0Hf+n6P3yrCnaG+ot6njTOWyVf4R0WNy0nZf2or
RKn/EH0JjGIgrjUHhOlGI5gy3fgV6wn+L9dv2lcKzt8xDrUCMKbUa13ySuMCKz46s2pws3EOtGxx
sKBKXddbbyAuObqNyLwnkIDoRA5x6h00k/xpDrrZdJeN0bs5pgqi73z3XT7IBWMeWRTDxyxzkOiP
KxvRpmnsUxNfHfatw781OF9Rbr6Rc5nnmcnKB1/7wSCEyVvpeJ9mJhaZUD7RbT54hoyh3om6L+5R
d8PwHXXvnHC1Rnq9qGrvk1VhIrNrS7dxXzxrFkTgEx2KB62KU31NKQyrDWpgNdF7kpsMMg4uZgKh
L7wm8MPiiv0ic5UdrLox7A+VlVtfPFsZKjBSZCnvcQcqb4GyXoWQTpcI38q1hLyi7Nce2Onn+QqE
YRSL4YARzNSERaXrj71DBtuornrOZowRdsrqM3wj4ylKQOXKb91c1WI7o3V60Lz5m0X/5TfgqaIN
ZjwQPln98MuLRvMWQ/Di2aZGAYLMXAnOK+noLEe0aD92Lr6vB/bVjMHz1EiM1uKsoTMbTHma4YCY
ZvqTi81bHQKus/9V/wNVYbS+1zYvjUky8TWm/gvNYfUJncHI0Q+K3tsnGk1q1wIZRoQz48LH2o3I
8foROo/SQaavEBYQHYLw+aKgmVm9OWgtTrQa27zYG0s0YzHl0m3GqdGWGLipvtO0D9dHfWWSnu4K
0KUETibNQwhv5wjIeAY2gwOIfcjJuKp3Ho5S/ryh1tf9FGaSOE92NywRYk/AaHZYkpTTvklKAgJr
0uzlxZ9QOgy8fFz+2PO82BtZVwN+bREeTHK/aJH8ga8TLkmBGkfdRWDBwN/Ed1tzWw59P+Q3mhfn
ZWFU5WyaY6AO1xI0+f/puvUFXnC2mLxDjJ/WfUNA9Exd3H/o2sn93XejhhVgXt0qoVyOSlGUGq2A
1Lo26s9uDl/0bWT2lGObws3sfYcZwXhXj+7gvcTFXCQfc18o78Ez0Cy+FeOuX3SygJSHEE4EWUKY
C4XwbKdW9JOpCjUlfooYG3qjh2SugssSv0tpnr7AOR+bIGuFJQMDGXfzGdMXaYdWPEdoeHVIut5x
A6dPc5YNXRXMbWcX+6k0i69TbMIZEFkDUJ38pvoj+UaBjGHU+DdocOcpMqUnxCjoI0JNe0UFny5b
LGXSm3qlHVynD3F3ib+Ptpp/cxDsF97CeDcbSf+Mvqb9e7ZxFbp+CF7ZF6dziAoIIBmyBQ4DKgen
w5tD2lRIQ+fHYRGtsU38eHwoVOtQpyH0KLdTmiPbPInEaj+4lC9bXn5bvqAJbmP70uSl+03Edh3v
TJcAN9oMSxmVP3DLSh9nF4u7MF9IOTf1VLtyChKwYtoOexS3mwOr90z1MvqJ/YBmoTUFk4V6P+SH
BvX+oEoa65dlY4oXAPNCeyVWhqN2qIEn8ZEOkm8e+9kcvWCWeaN9axSpcnZvidHBxJwTryeBbSjo
pHoSSX1/fdouYHes2qrTIGiE0Bjmj9Npq8YFNIOtZ8fRiacF67NZHQy5jE9UtOs9dYDs6NOrDnQj
/tVMnnGAg6K+X/8R5ztnBaaRxKOICgMBNNHZb/BXm8rI6Ydj1dGZuS8iLtLVENLAg2MYqGoKkTmY
UxvdKELNrvX0aKW1XoT//DPAYEDvAmMFSfV8B03LMhpegVlv7s6d2I2Oi+U9yusTtptJaWCKk6qd
Hefa4zCVRTAPRX1jE7+WVf7exMwEoEudsgutGzCIZzPR+QnFuDRpj7g2xN5+ZfQvgRw85C8XhQdy
kEbT0D6QYnU/rFZ5JpL1Vv2Uq6nvlgCVZ4QTihgpA+x+NBn2XTp0285onVwFSjdndecNep+F8FPl
Q41H3fQ9Yo39wzDW3rGyIsRyNLdoDtKPO7Tkva5tnBC1Ym0fIZr/b8J0fCfIRzBDfCjPO32Ts9R+
pDO3xKhyHzXP+TnpnoavVJJ/SVqFLfz1xb1oG61jUT+g+876Ajg7GyvLMMbElaU+4jL5c4KnZOGy
WWIaM2B1tW96qqJB2gm3DrtKlZ/GKEm2uL3236jIDfdg1G6evfNogYtex/eArf/Kij8XFpgpaI7d
nHVH3NuwMVNqwCusylu10W1KmBtTpnjnXZ+GV1zp6Q6jT8AkwNdbL4/zWIHrxNGnVvVHNNg8siK7
aMQdNp1ywAdQIQRp4Zo6pEepa7H2YYZj1jy32DNs87lQxdcloUD11afQ8ZwmPkLVlV90RzI706U0
2hn9L3TOxyl0naWI9hl1e4zbnBhvrCrPM+fbgEEHb5ao0tF+gpGRj+/QmODRJa9VXzWrTrUsbJHF
qTfDwFVN4caavCdUWtp4d30qLgpLzD/gJ9Awq8gYcfzZjmjGSLOqeKiPSASqpzmx9RhQhmyKO4OO
oYd41Wph2tmyxVKtV81PyAiTFxpZhl23J9mkB6S29W0K6xeztMxJPhdNXM9302JoOHHNprgfMEe+
CZVeQ5GzNYQjQaKDRTSKTOf6QaqiIZ+MdXd0XXbws6x52R/ThOqwYaAXe8QXxX7Sl86O9ppZ2Mmz
NlgYjvfCydEtxmPG/XJjKs3LX0Tnc1W25BivCsmnr4jZYa+Yg07g6hTNcXIGII39JF4Mo37uWy95
GUc/eiHLMO87226zQEeKq1mRpdOXuAPDeGObv3G0YONDrADeuSLqzpZ2SspoHPtCHCWFZOo9izMG
rlEte6ul/77otIVvjHjxkII1W2GsDii3FRx8Duiu+6EwIk1XRzEOcbcZG7eaNkKVqb5lMUvsXjtr
NOV7I+N/2nk1ZdatRs0IDExeCPvGilxOAJ/Pj3BYFJKC818zulYU643THW3pOul9sdD+2uqxNTg/
3HhMmy0mupZ2f30bvF4epxsTavaqWkKfBHGmC457lmNGIRp1rCh1i0f8AiKk/YcM6CtNgzR6aXJL
kwFAKZwMo2JxfjYs0/gAOid5wmWXgjYuLe1ntNCTHAeTIQl7lDT0gz75hbbnJEscBZNyHo+NKIb/
MhMbgl06a1oYzbmobrQ5L9CDrKm50q1gi7K2F0JkeVYgUql5ijejyOVH5bfGc1Y4LZ6EWB1lQR5l
S3qA+D08d5Xsq3dCjVh3Ir2fJZ+JJasb8cFFoERywLW9au8g8YMX0ekxs2J0i9Aszh9yZrnLiQaW
fMH81JAY3rqKuk7QxG792UwxItlirmPQCdCWUtzAYLxGhScLbb+yw8iu14YUUJXTHyLtzl9Qocoe
ssiaWmT761GO2BTXpr+pIIPTvJzdTll3qSRfDSpJL3e7VAaullbcq+PodcpOtuClksjYgInz9CLQ
et/ojE0tSt37jcLkRKU+juoHt8E4gvw5RibUiYa5+3V9214eXbCYsCZp8K3mR1A0T78GI41WF3Uh
HrTa1er3uezHZ11gaXH0Men2mk0TucaTD7+vABuKHjHV+KUskWixJ7G//mNeSW4nU8uPWTkoBrh0
6GHn6qz64NNj7qV1pElloQ1TzRPuOTocsRUj66Hu/jFDQicxthnNAzsQMi+GdFNEYydl0GL+g+CT
kUWgNJQTfyX441mTQ+zZYSqSTGwHDNQxi9Un771JR2+DHYej6cFoFKV2xE6+/WZ6ff1eUzRmEZHy
VfegRale1EFkziUuRHjEf5hSVcog6acJ2ya/Es8KTx9tX/TZHD9QnewOXkJTaEerOFYbMWBktYN0
nDpfS9nPVYgG1vRI27uq9yof2jgEPdhMn0zKsJ/VQMN9q2js/dRcbEEfamklxiaTtffTS9GZOJRl
N/wqo5knBPQ2bDlUokS5r5HanfaOqzXHorbp5qvStPYSV7X2jm5LYW7dCEOE1fsNDuFD47iSEEeS
1oZOYc/+UVul7Pdj6xr3eePXWA/11jDfiDvMi1PMky0gBSDzxImkr3W63Uod7+wYc8IHs2tUdj+q
rGoMEiyQVAEyT9l9Yo5ReuhJ/TMtoFiRmE3Qde6E6L6rCM2GPHoAAqTMXe2pOpN0Yaro97DkcnhE
OtGdP+la4XU/SHZ7FS54Ejb3IBTyD9geGdWeddaJymynW/LtJLHsWd07aULiFBOZmKtJq8BiHG81
D+sp089AT1zf5Oe1wZUrj3nAKy+Ckvr5O9GjDdHGyveP7liOvxvAJnsHR6avi2FFL7oG4CQYBK6k
wZRU/o079BVqe3rAQKFTJOZOp5yO69np9PvujBVU6XjHsYwi3hOF05DcoHFQ/XCTOos/kaAVLiV2
3/geu8pOP0niYueH7Y2Y86UUNoeNo5nGd+oZSuFkbLjzsxhjdzAORpbP2ScSHXSAgwLHV8xdaatp
n9lZC+VPOyrjJ/xt9XRLZ9WDwbt0wximVpv7n2Mj8Z+9aBFyo1pOZof9ClV3je5F/QSKokaMcura
H5Mx1XSxri/J65yfTQuUF/j4QJaILc+nZUH90nQa3T5OPd4CxOu0+vwnw2773VQurQyF2w57u8yw
i0lsrfxqaRzwOgAs0S4NFV2Z+b/bLnHSg54kaRpUiCNo3/yupeuRlVhIhS4pgLk1mlafsk2JpVL/
fuq8Vmm7mo46D2llQhUNjLLgzbC9zGr3VrcabEbj5Dv/2SWeTh+MdvLqRy/HW3LrykyygrY3032e
stS674RWtR9AKlbiJQfDNDwopKlwLUimpdmMRjrbOzAmdYp9emMaW7P3lmrfVauIEl1gptVyB/dd
V5IMPflunr2vKreN+mByZsSWPGzhoy91pmerrN7cjkgYeLmVfXUiQfYmOTnaJ9Vay1GoCoO2gKvN
v8MwlB+LHxZuaAFC392fNM09OnVNqsWfr6+jOK8lcrYIVGgmEikAvD+HnaWFDmy2741j8T+Undly
nEgWhp+ICJKdW6BWlTZbi6Ubwna72XfIBJ5+vvJVq+Rwxdz0TMQsqYIk85zzb+2QVVji9N53qq6E
fM0BK9WfAvPBNBhFvG6gOS2k/KI8UBvp8gFEE7FQSR/08TIYBGPLQtz3Ljkjj3k/ms8JZM/zXLhi
hv3eZLZ0vyZpwf1g66ozuYrWVH5rh9JNf3YpPpX1uQXxNz5qYD/0x5wry0vW+avfVSJjypyTBZ9S
QV3hyvzhdOFvQtTi4BJEOOW5Nv7P3B+ijld6lb/cOFrsDUccDKcHU7PM6ZZvztBvrF7CEPHllA23
+aiv2TVV4rleuPiUsNylSDtHC8D4vThhFNgjmmUpbiZHH5LbYtST296aRhmKMtbTzULIVnUDSWjt
t39/+59Xpmo4j1SoIcDALvseUymQ6qHPT5jbQ4oq+z7si2V5zgdjMMLSd+dIAxZ4+Puqn2Cp35Nz
l34LbhQb7zJFYbT13hyn2LsRSSV7SnsvMZN9jKcHziimqptvUwftNlSmaouQEalmcyJqmthW+mh4
Q1ROy6BuuiWfdx6aMous8SSXj3Vbl8aBfasqEvowdk7+/+eFNAjq5JmHTpt03kr/2Sq6KLw8zaR2
U86ZJ3aghXoVuCvSny+NDVd4cGz5IqazVvDvj+y8Bz9uEXiTGCJBRf2NU57/8/8sXKnzSHZa0xPY
XKsiJHzT3sLM1tlB/l/3YzGL17+v+LlmR0LKgtiqMh7/XOXWVX82tsrTU9dk1vSPL5XxjljCkzvs
UJIWYTBGkNw8MUF1gc/MJgQeguxFr57biilODXEghRC8BoobOjkWRSaW3Zo09hxZOXI5cHs/e1m0
VmV3duI17n7qrP5aPs+5d794dDiMsctAFfnnpXcC2oVm1sY8O3kpzm1PqwmB5FmfEoh7AcWvLa9l
tX0+T+BkMKXkyel0XeICWUhmOXVpnvFRYQ5jbXlNyooktXP8QBntZfeeHos2GMYh/TEhdxoe//7m
/rBXztDGOYGKSaF5aSRLs+XmcCz9m44o6eMcrw7vxy30x0kY9q1Rxqu8Up/9Jqx/fMYYDHIx2mfc
FYjg4idbnk/AkE6Ep1TCZepMzJN8zGSFhZmmN333rUzGbAiLuc+gDIFXjSFRnKn3oFpiLLeU7Utf
0AlCt/tayQXeh6EvlXNtmvmHPW1DrYTGzSgVLYd9MS/XNeW2vtMnp86PKbiDRZPF+hMO7HSnLYxG
gr7KVmh0tekGRZm299g6+Gdy1hiL+7RuxzrZwubRxpMzMmoLHKNKtTu/Lp0s7JfGG/babNo/tFho
pGNPvIR6m7iVTK5MGj6f29iNcHGjvOboBvn8eBzUU9eug1akp2YW4phjEgrFV89SbZ+lpRiHQIMF
XJ5jqev2Gmfit5XLxcu2KRZogHmIwEAXL7sybSJC59y9UaVqH1C4y2+2Vw9UYp1TG33gtirh+F1H
MiatYYxjh/NKWRn/FA3pKaTInGS+4FKxQHnrKYPw/f6+WsQbPueQNdYXONbTshm0zG/eum4x97ZT
yCQGT07Prf2YMHjf+B4jnHBeq7qIGkhSw2ZQeGGfOlFN9c++09qsv09J5x76TarJvE6ChTg2zQ+V
dGr3NJtuaz9JuNAHcKTW2g4V2FpgELJHzjhquyGANVF/51udOMJsn6TjpJi1d2XqyVxuLaJjGU3/
/dv9w4u1oQ0LF00VGqdLwkYBB+zchicnj7OqivCup7fx0lUXUGQstVsHx4sKZqLF/7/wWbLBDP88
5ee1ftxRgNc0UwksdHSxU0ETAqO6l+TCar7W01VWVX4CSr3W2f2hu8I7n+4KSTh0ZeYXH9d104o6
XMbrjYckx3VDaHlOv13gEpVBU3rylz63eRyQMyr8Y2x5620/1vW4iQdlaYEzWfCcVJZ7N3m+eBtJ
neqeZ2si3q4+XMlw1f0KJp4OXP4aFwWj+WGoluGW0lt4+5gJwHKT+kvu3MjFluP3coEJfKe5TKO/
rJ1VfJczOcnEPanECe0YkpvaTB4cUycarCKuZcSs+BoX5vcV8fETO9N1KMm5QcB8jYs6YzQqzTVr
3b+x+WLEgfAlt4/MsaiXL13d1C98KtQ2VZ74T3Q2zRv8Q+nN2Dvl6+AyQbXTelfXufbPjAPiNS34
H/46vn2TQAr4K2dw7HKaJ3vNTmOvPM3ltMb4V+atSg+WyOiS/LXw3F0imuFWpZg4PxvtTABtAIc/
62B1iSl98isGqREj58z6Lkn0za4F3Xz+ihjCUqPpeJhwC1+WaePZW3M2q/YkbZUfdS+Pu6jvqWjw
FhrZKDusTLBusNSU1/2VecHn2/fcEKPoOGel4vlzcTSrZVwLCbUUevjg/YswREEo77N9X2A4GQin
zazt38+Mz2NntPLMVWkhvDOX+RKjM1y0LeSAVSd7dnK6iDLOnL0fK2/XZ/WjIADw3wI0I4CUtzw5
vcK6olN+86iD5bWHv/8xn4dVEJnOPjU8d4dq62LnurnbDiSXM7h1Vl2FhWegLeoNrXpNEsiCYTem
oF2YTJTJcswat/6eN8LSpit/xidy4vnNM8WjycDV7vPEuUhmrzXKYTzlq9SWLDRkq8uIGtvD9X2x
Z2E92AAe9xOsGS2EwWqXj9PaSfQ2WbVoqwYNZPZSSN36kHlfu0ZJywlWLx6156HUrPiRw1BLD8Na
ru3+zE9LH8hL75xrLYfzaUNxF8Boh2EE+HsuYz+ekCU0Z3ycsuGU1F6Rv+emmdZfnFR6sFBz3zha
7pI1MLE4tiFbgF9Gsi0z9YIpU7HNHA1CP1eX6IpQYzxew9NkihZytLtvsXCr+ivRLPUXPVu4b8py
jd/jQpIm3TVccFHTVt4zUQsNRjJi4dbJTSt2dzjEljlpmtjmWCWwlGWpo90UmRlqaTybZqjnntDG
aEQUVu3jKa687aoMO3l3UFrJyCK32t4UjWiAkeOUGcFqDCh5iO+cqrvELk3y0xvfeo8VeZLHcTac
4YtWzpiOF7UzBkbak6sKvcTI9qPdZz1CNlh2h4nPowuEssYxaPUk8zeklyjj4EB1iPfpLIAS7dKg
tIPx4GKfNPrr+p3wQJvRJcYgbdIG2CwZTlg6hVcVAVTmUnt1oLxBjkzNHhbV37+XT0cVjoDnFpjS
GX9i2CQf3y7eco6N0iQ5aU4tph+pLb0QO0KFJE1NWuRPBKcnOPKbV6bKn9FsFuaGATJw6Sk5qz4u
PKYt2IjnJCfS4ZUbNraW7gdHGd2/sLSz4Zh1onX3PdTbJlw40X7YqnbeiNsrejJa5sJf3hKbNsqn
l5Pg8oHKmnpibgzX+ZhYAhOJYIQI9yPlJrsmWv7MznDx8QJmg3xMCNenQt6Yi9WsjDo/+RpTpJ3I
Fzcix8i6c80+PgHeQBrFjyNmFliqclcxiUpDKxdmwFDRhS0Pz/PKGOnzMczfdJbS6qCoEEgvfSQS
mruxL6vqxJ4nDB0be4vsANH07mlIkkwLUW1QLqAsMLdD0vU/ajf23+D9o5nXzEZNL3/fWp+OYpdC
ksSgs5MJbeglX4GRsjOMY2ycdDhQfNVpuVmnRpsCbXWHbzAr+kM/wEnAG2GfZ2P85e/L/2bjfChi
WJ9mCIYd0R8ML85/339mFjM8GAoDzT8ZEhrtr+WMij2yKVW3BSWrmwhxX3vmsRUpDisBQtsEK/yl
Bvrtw9pWjeig9PuNmTNgNDPjmYxbzT8QfsAQMWwNJxPFtak2f9LHP5nMiXOQBkglxfDlK2xMNzXH
nBeG3Ed7Rp1kH7kvFPVw74w7yzPHKz4+n2YFSKV/h4szTQLfuEzxhQVhtNqk7JM7W/VxKhr3q1eO
Sx8YOC9+xYdjLgIM9rT7WqbuFVT2cyMHcIip3Jn5AKWKm/LjC8IMCWrh6psnNq1XFwdtEO3LaOk4
2oakUKCfGF0ztcEU2yWrjI2dDbkdB/PSo7VxcyG9AN6LPQUUHDq2lIgUfqSjtzS3bamK/tHS82HZ
NcZSigCMsjbCHs7Wo+rkDF4AodFMQ0/zp7XYiKHIlq+6rlnez0L0xS+rqDMkaEYmyU+uzCUNDZD9
p6xd3DlYlsx2Nzj0THmEBmr0b2od/yV0h3Ig7CmwEpDOsLGMzs4jTjlNRIuu18mbMTX9SeVpl6ig
RJppTmECE/5xNkXpXdlLTMkudtPZLIybW4AanW1lLqerEyG2yunr9dgrP79zZmTJkaZqwwkqP/WM
IBtr80gShJ2HVteW8wO6uuTfYTKhCtR5UbvPPVXuU210wy+n8dWzOaPn2mu54eCy5gx1dvJdLDnf
mkqV8zYGgYxPFYn14LdGXJzMPq2Sl7Sz0l9zdqb6u7WjXkyIYxL+g9Hvl9X1pqBtE+3ftI1ncdsN
ZpwuAdKhtrvn0phOtaf1ax0MKyq0aBimaXhaMoQ7W5R9rY2QoFx1Y0cjYwnyD3W7+k72lEB2CmD5
TvjEMtwB8mOV0Y+LNEJuO/NhmmvZPDejnTCoWMSE8KIyB1vfW2bd/EpJJ7wX6Tq917NwGCokhnwG
7s1SDq5s/ndUotW+VHZfdNw2Zmds/LaRENEssE4im2yLGFlXbZvYTtzt6ol0a5ipFx99NG20/dBu
EFhLX5ZPDUPx/L4Xo6725mT3d8qx9WbTuVNq75W9jukONfEch3k/u9om67uiuu3LIj5YtsS8z8+d
bnpcnG7GQrzxmzQNyrkttsk6DEmElqvNYblBZo0yvVLPaoyr+t7KBMKzpl4T2lJPOjeLZXdxaE+T
fbB9CNxgyUMzBkszy5uRi0Pii7x67zUFngs3qJuLKBd+M0UJN+AbpZClB7kahyWw3XT+MWlcJUHm
WOqXp4Ru38nCpIMfS8P44hPzl9zVfJHLbdtjYRU0OB1hvrHOeh9Uy2jeYGq3MnLQPbwxMhjO7w7y
6keVrlBC+eIWGP4YYaXh1KCbh4Nh+lsXDbu1E2Qs5JEqAb72szcUW62X0goSdpqBxQCBttvORH23
xy4XisFcqikJBKO1f+SSdD91vbXzDfJIUT5YLgTrE8W2JXZkp3fi1o87swu7yfFe1sle24MvnewE
FVBNcN5LU5wKnEt+unOKdHBFw5jCJpTtwF5j7PAV2lQrf03dnLQ3+M0i+0XkWb1n6+wl/9ZOnBaP
NkLamTLaKQpIir4bR8j8nHhvJl1LYToV9WsHqTDeKXreOFxQcT1MJkDlxjIBp0lpQCGyyZPVqYKK
b4DIBqsbhgiKbIOetPGkdYD4g9QuEZMuvvDhauZXnCQWFyszANCwBML+mTqFKqNEnnkEIBiWEaxT
OY7Pc14brxj41PPDoHLU002pi6csnaYkjIWnOdHicrJ8I81CDSKANuP4RyNZrX8opNgPXmXpfegW
a/W4rpnzXCG1L6Kzm9uzrsa5eDZkqSPxs9x5CMoERsmhSTJz2aJ0K3st9KxGCcEOkLmMkH749Xdg
xeG7PzrrO4JG/R89qxiVynTyu/dxKPom0PvB2/lnMWJUmDFocCxUjDeAyYkfzXCCisBZJf9Fyx+T
Hhp5YmWghYP+pSzIAAjGebRPSq8E9dI82V00oN2sb7p+NomlhjUXeetgwvRwMQgIOYmn+3no6vW+
0/u1etOGXjtneep8aLkt4cnyPfTtCdv2eNronRvboT47zmEw4JMdfa1ypsCcK/WdLruFW6v5tBrg
6P6NmKy536zIO+xtXLc2Mw+Bhyc49Bp/GzIgsrAz0NwHYvSbb9Ja2i6Umeq/LX7LRxtjfPpqZon/
lk/Ssm5dg7IZ9MaejlofxztgAu0slBumak+KD15KQclw49iuBt76ONPk5PO2WmvgSYakIZRibPMv
Iq0X69i0eZuSWBVPh86mvntsM31sjYBxB5wfN/GyW98iY/GIItg4amsBrFrjueBssDOTL35JPlk0
DRWFWDwIpXEiN+Yb/PUOybafD9UOpCF3I2+xUz1MZxhayGsGLWac2otSh3cn6+arX3G9vVpZadQP
7TS4w7H3erGEjCba6r7j3NEwsW+TX/FgixVhX2egmB8rYc2RqUamt7BckJBDgem8b35i+K+ddtZY
ggNULk0ZFW60sNtoUhOUFgck5Z5i3G2Zc3TuNRv8NSb8du4Xat7mjpRwqW4gk6BJDquzQ1YeNFk9
jG9IVtvsgEPBcCo9vyhOQJDzsdLTUv8i/dkCALZqEWSdoU3R4oxwbVZddgdTAOtEHf5T1aGVcsxD
VZvKx908dr7OSe8/W8B01r5vFjd9jRs9Vw/J0OtvHCDNj9FMtds1y8zymKLD7r8xYPPVBtcEDiPt
tx7Va5k3PjlmLLrjhK/irgPVzDY6TDbxHYmyRjNrdA1zgFg/aFMlJMJlsjp7LNOwVQCHxK4GkpWb
re0OVsba8iXPVjGeVmNJ3Lt1rFX/i8hd91daNk2z9ebWGvf6Oo7/LENSFvTzLYgGH3mu9WQoabKJ
Rmvl3+PMAHJHx9D/mMYM71HHK61fPozFGFn5nArcnGCoRbOT2OJnmzqiPvmrT4hhINA9lK9xxz49
WKsh0n8ZBxhWUMxx/TqXdu3tk2ztk9ArK7knXMnyDihX7ZcS/i3xEtWii+WmFkN649rLbG/6utfM
/aK5nRUquNTlDQ20+o4nJL5xua3p2k3aOWVyY00udq1+klnuiSJQ32UQ/sttA6NLf9Zn3ccegQob
a/hGr7YuEvT6R8I5kUBP7CxwXRchTzjXo+nskAKQsHl+nU44D8CWwHejtmus2XaDGg5qdccJhde9
niSE8cmxloeKpF+MC5t0GJ2oFZre7hLLq140M2/ifyj7rXhb1SYXPrEp+VYk8LgiI6sJZHTXecm3
1IgQoxO01nkgBZmJt/XSZH6oqaSfNgJp/xQ542i/zr5akpCpj9MEEPjcfKMav/zR4c8rtqUvR2M3
ZqW79axUUsZ4TUyF5nf+bjY1HxLd4g4/3BwuPXL6RJ/+dRs3FYdmJDBxD6yUjEcJ6SOHlLAKYwyc
as1vCVEq7QOcrywq47MuQltns6eRrZ2FCYw72LQNrYnXsdMvFVOnwoGgNWlu9k7hXVLrpmq+L+C9
DaGNamSKstqT3h1cgCG9x9Qin74uUqtx9vVXSjp4+f5OGwe3riNMHBaCYzq8cO05aH1ch4mZSYT7
EI990d4y9nTVlzIf85e2gLCzn/0eMx4qDKOLlNku37RGMqkMWodk5FACFbZ7bdClG/VZaWsbxt9d
2MD9biNZ27OkHYIRhAdbPULMLrtUUz8xiKCLAKgwrQ2bu3R3nlEth3Uy6iHkwKmc96KwiFePu1wV
nFQAPtFsuIOz7+Db3iQobpIQ/vNwm5nO4Ny57ZTFGNjMnd3eNBkf58bRGh/3AuoyGhUtF+Sbl5a5
BrpCYX/b2n3bSzJetS4PG4rj6gSRu8nZs6XmHNzJns4V96LVj13K9qR4tDrNjTov6ziZmYEvgab1
wxPhuHYRicarMaxxGSFuzLme7p0115afatUa4LwqV4dOL3oTvhX0asjakMSHkKCH2HhofTU8rnoy
FaS/4q3B4GzwGWsFGbor/bRWIn13AA36Qzz5C+dWXDfGF5jSeHJA/qX29Dm64J1Cz0lx5mfoBmbd
dIZzKHGtNrfcqFMVeblfVtGIaDWJ6kSVeyeGNHmb6tL+YQAU4Z8x+m6606C47jPTx/k+74sCKw1m
YPpJrUozQ9hnGCLSDYtqW2XUayHu/PETS2PEMnbL2jD76h21YxN19jbFNl8P48E3i/ulHFA2Icyt
kFq1hNsZcpb+HcwgyiUrTWvxUq2lzg5BPl0c07hf0ue5mAawSd1u905SZvoGxTkNnsCIzgqbApfz
yG4aXRF/4howZwO7gyfHSdb5dSgxcagoRcZC/fA0CpKgHD173iS+XyIUEIndBvhdDMuBesQgPdLr
xMPagXEHjqO5MQlj1YhTa22OPlthqI0NXkl2aBdQWW5rHzeiDU+59A6pjvgrGNvVeSJpguqzIdUz
QRBRDThBjY59EtM4m6TRVnPGYYXyUZXemj5Zcoi3PlV+Ah9M+f2LGxsyP0LSzp7gz7nLplzEYiEo
w8vCDox2ypvNnNXksMp+6sv9gAzNDqgyXA+8S+Bxgv1VPM7BgNlWGsZzMTphlTn2W7wu5OHGRKd7
m24aqZztpQZfCuS4jjZNpJYJAgc5I5ogM+2yOM0ZpN1bzTGgABooXPdohD0Ul56zUudCFhwZXKaz
znur8P2Uso+/Od40l4EDlTBaS7rCgAmX24Wtmmv3mKQAt5tilvJ9mSy409I05mFDBRLz9BlmOC/p
gNwOmw4lCTnr8MrSzBlfU8FA+1fPCVLEAdfI2P8ciyZ/6yrdml+qspnucJ91mHypzMT+ze+WW3eA
r7ZTGI+9p+ZKKI5eeR4KCa0pxsch7sdjZZFfFaUK86t9MRoGwAoepxG20112rBo3aYgNKjBv2ckV
vSmO7EvDRWZmUwl7AdcM7wmnVtkfFf3X925NxL9t5nREGHhWb+3MiXc7c5FVG3+2UXXVBK1j49Ka
WdelASSEucFwCb1lYAztVODaMoM4MZ7VtwAw5XqsXTmPW3dt2jmiqbFVaJVd87xU3WShRWaiumyq
ruAk1e3VesVaqEQLIAHdNyJDDhZ1TP7CSYdo9doU/IhthZm989UwlDY8dxqKXXxnKozTkhVjTpDj
zHMDK4POHRpEyq3v8eDM8x2XsBojTu7KPki4O3S+tn6mLBQaZhoz7jawTj0S44/wpOcCazNOsSSE
VeZMuwLQYQjy3MLqZsVoETOoriqq+k5hCacoEh0Mt2l0dATDCbKd26noh8dEk0O+c+BE4G3F7XRU
TtliClNWCx8t7Klut4o607dpVevtbcHH873POChwRoHIu807WBJ5MHZkzW9iE6T8zne60X3hohXu
c5IJyv0gKbv+u4jtIX/oZn8WJ2/ouQKgYXbr7TyVxIGrZan0DXxc/wcnK/dYjcdoG3TMEmjSukWz
8MLqxLopJ63LtiQg6a/4glp62E8EvtCSQbEPrEUlv5wkH3X6OEfDiBrEl5Dea2P0S7yLqRkDfULz
GMKCiFxmNEDYh5Da6fVx7mVjB60xMo8Qq6vv+NinL16WYZVln72SgBpvFnuqtip2m73enh2oUlXs
CpWkN0q351M+CWUG2MJd4y1cwjaeRYghelRS7866i0sCjmPPhVe7VX+M7cLea75I/2lg9+4zY9E2
rUG2VSXT178P1P+wJjJj4qn46HlInxJeirRR8aCpI+Eu+p76QIaxbtTUGrbaC0BEzjxXXhkSf5ph
oow3ABAEWCr02EvrW5pL1PteN+1rJCxPthu7RZDClh6DQYfCfGVm+undn1cDLzgP3/H1uETD3NHX
UnfUpz0zSWoCjLd0vG8Gt40WMaeMdH1pXtP+fXqsrHlmM+mANiamCsbHKTjTRdV1OFjsp9K3X0nP
JhG89ZKivrPmfMS9SuvLp2oEGb1CufnTowW/gt1xJmAT2PhxYYLCfQzuxbRvxqGPXGU369Yrhox7
acR8/spqnx4tpFO0I2fDhTOZ89IzoqfCzOhXs0NlkUM0F06+8avR2GKt/aNvYQf8fbP+Zir9F0rx
WO8c6gQixn7F0uXjr5sqX01+vTr7HgEsxfHULck0hVadVZxUubBU6E6rs9472dIe+0JrnVOJkVD7
0FU9NJ1uFck7uJGRRX2ladh1jiair9wHDYkMJ7ffPKYP35H1LVmwlKtdHxzV5E81GUjFhivb9/eZ
VxuPauFCDgpykJpT3fuO2vtZWaXPPkNVO93WY7wwQ2bDWfHPDNcx8T3tfeQ/8BSbcVVhp09j+ZOZ
k7tUDKMZ/EYVxVkalQhwShTYWTwymaymn0bcGdmNrhGTvcVLxk1eC1gy0wET/TbqsD5LDjjKyS4k
TZfAMkbrwjgpcOsN0US4SvSdKZ0Q8zrZdEiUTBp8G59/61gvDORQc1GePLm5X1xLMvvD3oDK59OA
IH/F1eniXWnCgrqQl+lhaRKxPhlpLoKmqPRfau7X6a5ccOG/sj0uoRHSkuBfUovAG8V940LTxF0J
OmuX2aFghnTnTp4grM3w9XctG7NrYeuXIBtbkcWga5tobvnXC9Zn1TQjtKMlOxi4bZpQkaD5oXRn
bhTjTqolfbupB0+HJ6FV7bXv4PMPtQQAv28ZYOwcaR8/AztThA7lk81HPsfQpA39mIjWvGUUIn/+
/Zme/68uvjgWsD3kzyB6xqU7QolHHNyK3tmD+itu9ybHWQSDsv83jZPH6Ynzkfkb3iUx5uNPEj4x
Y3DCmdskrWa9Sl0q+1iBQkzXTshPRzPacM5FejO8BzhKjI8rZZmBTwWCtv2U6fE94hP1RU8AdIKq
bldKtBKNgK9keYVA/elghgap49oKFo0amnU/Lgt3JbXtdvX3buULZ+su6Le30oyHW6lBJv/y99f2
p9XwUQMkhHnJI73YnZDEq8bPY20PUTIfbxe9g+hqoYy6I0Lm/f9di+2BY7bjsSB6F/PjL6Of7coG
gwlEhPrwU81VvJnWfjUZGi76FZXH59/lYAuH/5gPLY1D7GItwHzNS1yVHr3YRsomZwweTXSDfTS2
nrxWkH0+wvjI4dtxk+JphY7/4y87k9od5KrxoS19a1/6y/Cg50sXrZPvMfeohivZ0n9YDyGGhR2y
TVHkXtJnCHy35nVa7UPd2S/ZuevWezEc+cpV2NtK7v7+4s5//sdvGwkkvw6vBLg+PNCPP6/AhxTu
qW5zXmoECq2OFWhnqNKcaFViXaPyrMY1SibiUWLfrLZ/X/4Tt8XD/gMlOWvjmUR+8MV5XWEj52oj
YwKFGvEtxQf2Jqln/U2vrOrNk8wJ7cY3CgyIau8E1LScw+mtY7Va+pU/5fNh/rtc8z0feQMJ8edt
9x9WiW1WhI5Zlnuo0QJGWM0sP9slSXfO0FW3LfjvErTI1/YF0qFff38Kf9jRZwvzs2IOQB8h0Mel
VwrhIbNL56BxCR9HPGg3GbbGX92mu3aW/2kpqif8zCDYO6Z+8bwNs9etwk8cEOHSf6GxhJgGRQcm
/FQ7z3//WX/ayj6ZkSxz3mKfrkc/LvB+42e1tUV66ZQ1TAhrL9CwWtg5C/6rf1/v86nusIPPlQZy
Zgqxi70MHRdz8EXw6TAWMgPV5cON19DNiEHHfWghiTPkDV6zQfn8M89tE7AZxxLKnN88y/9snKnu
oYDEs3VwsTL+JkVfgT5OGJyYgx6iXxDR//szKbeBqyDnwuwh/O/jbvHXzHIggODpUlpzOKrMiHwr
Hb/EcR2TqRon5YM2GYP8vysrloWLwoiaX4rhy8dlz+DQ+by1OAhlthNJZx88yO5BAjp85Z78/CKh
WZ/lYSgI0Q1cCidzxtVk9VTWYcGC7N8h9vpXYhUtN8DbBpwbR8z1tq4woLjyZGkH+REfj8OPK1/8
yArj1UYNkNc4tBRcEJDMQ9s79KOCLF4/mMGW/cCKx96+a5qq1X8Atw+Hjm92POi1nGMEtxnYwSwN
Ra9hLkxMQ2NFqIBu2SDCc6jzismUPfZfwNWb715rW29J7poqMvVFf+KWmYeQASyBh56dKHHIcIOb
HnQTcHKzyrjqXg34lMtJVVrvPcgGUczGTf2W+LSlq/towT3L+AbtJ5Oh5fEYj6vRuOXWlJPeRLJv
V/nCMMgwv3LuC9COCjE+mDoeSyBOZfzcWHVt7Iwa95BNAxz6UuPfkURGlTFKNDFdDgU/+E5mjmgf
yJ12D1o+M9nMMqfEfUlibIf9qfPdNSr362jFK2boRCrvVZ+Y/xrYJ/zQbTloIUp75qmapWU5dB/o
88FotmzrSbdGxuNT0W3gcGcTkd0Dzj1rZTh3nlNRIPaiWu7dTE++nP1+3mqqGro2Hl/gMl095mQQ
pCDBcLdCyM1e9SxEXchAFcr6huahT4HZxdpt8C0czZ031fPNVM0a4h6rNDZK62wRrabNDJf/3XSD
DNNDdVD1ePLKpmxvMnfxGRinhYmvuvQ7sg8G3CtuvbhlREbToWEx46SGc5vmise6Irb+OnU9LI9K
Fultr5ABQdJp1c8isZmA15acaNYS7WeOp3wWeIZZviXn0JxzYETf6Y8a9tHpyS6rsnyAFGVpPwqz
W49DlXj+D+UDo2znFLgwkhJ4NVRdO/tHcmf0EzRMFQfDsnQV8/Z5pj+3F9Hd15hXQgI02tLaCmhg
x7HXBVZ7qS/8+6T9H2XnsRw3kkXRL0IEvNmifBUpWpGSNgg1RcG7RMJ+/RxoNioUgxWa6d51EIUE
kOa9e8+NXYvoia7G6kLeQLoD9dQMq9gFSvtWaSgwb8HH0V6vTcO0fzdwFqOVBWMHtGIujWkT0rn9
jX8DlayTo45zGuw0lPllo1l3gYWcaS6WEwPnoOlbc1AM2hc1E5RWV6Y0zBvJVNu0Pn61usfXOQ7K
e15704PpCjn9bB2rHIsNyO38vwp+tfyuj4Hys0JyApndEloHHj0AQgWuQ04cp+u40guyEURbStAu
kRo+1fDMi3Wq0Eg+OcBpQ0QdtjoiHnHiFCXPhNoK2GGaKk98jZ14zPQS4i2yetyeUSOcNyrjCjDo
qSP/h3aTHD24mGr0moLTj/wUWUHk8zJbb2rP/mafyR6VINygmcEU6k/ShhGJpqlt7hPRas7RbkD/
r8p4zN5FHdcm1OOqVjZG4dYdv63J5CsC6V5CJI1zUJsyokY5WiDzwrmrsi8mzZtW6Ax6WpAY5cZT
hvO1+eXESCx/dYpZVfdRWkXwY7Ced3D3pVVaKzNvxaHAUl/virHrRx/nBP5jxetVZI5SsaobfHtm
dpf2A938xjDGX1hwvGGdxVg2ELOPVHMpSjvVhpHVm3tIA6a71mJLexWiL+5jS7HdbShcyvqjXsKl
b/U04cNopvapsNXhASF96REoWzVteNvMEBfqEhIhtobaUH/n9Y/cUxqqzq0blkBlbCDg3iFp9PBr
gfPDxgwT8h94Rt/4rWOHcw4Gr8oW9192FGZdwUCgYnDKlYxw3ryQWb5qGkVAxYYQlqxHWasvXo4o
Yd2DZaEECsGEdoUT5wfXEIaxllCYaiDiE26yqpmJLnT8XPOmrkP7R5EP7h0n1aHDvtW2CpUjFE0b
p2Mc/hN9MoSIIOCxrwb0fbhGELpj/7SHAMY/FsNwS88VxVWZiLhfhaA9dL+O+uRdwXP6u89C77/B
VqNnWxg02eaDGKG4mjf86tqE2YeuznhKZBg9TnaJ/bTzeiaOLIq8F0XpDMjTkZrUO8pL04GgGNoE
WlAGrwM1/gxqRRv/GFJHvXXqAtCcMlXtbaSnbriKprHtNm6rDAfPa8pvmYIx2e9HvXJ8VyryBTGY
8VsoOjF6JRvlehPkldmu2sGJfwF7KGJflE7pGX6HX4kyBf3jaFd1RJVMFZKm3QConhhv0SkaRCOV
hzQ1xGBE0eDGK0q644MO3CLyR1rO2Z0XpcOLNMLsIYkDIj1oW9blnZnUivlgmIo3Rj77u6A5IGoL
f8tx1roJI63Th2yYrNMoewc4pTIWP6pADt/VqLbSrUrtTt9ibRE3ERopOPiZNL80Y2prft/aNeUA
IaxwRx/DvnEKTdF9ZyiL56wJlXf6A1p9IESgp55XNzwVE/ssJ0QAnqtWRna+gixZZuRe07XxA7r8
w6oPsCHujY7BhYUcExsU1CZJJoaZ39LIsmE+VnSuadd7R1SDoYUOx0zygwjqvjkYHIrkBglCq24E
XXwIOQkxSKssaeobIyZXhBSgOCJ7uszob1qN7mm+HUurv7UgXdz1HAjrdaIWDckETU7/FIBafJN5
oTds3ZIk+xuzRUeSiGCOlcGSSEOvzyUai9hoHtH7Od3c6c+SzQAd8r2FKfddGpQhN0QCSeIFLBrV
Hm5e2w8g/T/kcVC1NAvVrPM1JQU3TzyI4u3ivmsfUVHA+KG6pt2NJZZt0D+c/ohLcqa7IjPdnoZW
R2tAY4td+EPDFoYVpyjxjkBPUXwz1aTDNORpb44ZFz2+3V7eSsUVP5VQ7dEqq33zruUUPvypxEz8
pOZZEvJMC5RzVkOOh9bn3XuiaEN6QGKoFXtdq4LwxH9heKtKIR7Gb3SIwS7k3uTkRk3/a+661avI
ri35opUyRUzTCLVd4dIwtL2N/FNg9R0RrMemhkgmnlz5aEXw0LlBjjBr5NCuCzYtEMEBTnz1ZWwr
uzpGAtasL23DMd4H+vjxzp0QXK+RsXQbr2xINCpxLL93rCdyW7oDJsk+HELz1kp7G6V86ITfPLPp
hV/btZ6seZ87D+0N3gRfp6AWHYYyH5Odoro0uUWr1uQEEFdlYiA0gmKfpX20odkMsTFzGuMFBOxU
biTwFogMLc32redN4xOusYFQiIFt5EbX0bkeKvZpVLYVZEv73PPSR4Umq7ENcRu4qwo5+D3RLsj2
ilrTbivPKMNjo9XIKI1RM9N9m4bue+QVCEqxBXf2lnZvgr4uioKa9RWz3zqtUAav0EIX8gi6N6eG
LbUiQjyrucIvg1bbqQi71DVxCoKwPV2f72ckpQ7ku63ltwF2smBXV8AR/bgM4uSQBqHOh9hrQ08E
Qo3zqxhjm5YzGvPy0TYtrT9GvPSkgxR1QAhFhGRNR0nc4l/zyl+gZ9JHAibYCloOq82x13GStf2s
1EjhYJ/UzOYJkUkAKYHdaUuOgxcqqHYhiE++VUxs6bIaryhN0CCFTui0vPRrOx46dX6pE/RNYHQ3
helG6lM8lI52700wY323z+PaVz3ZAwC2ovSUDmiO18PUpHc2aRviBLtU0q9n4kBxVkq+36aaBvls
ydZr1m5U8QscpHdfixyK37NaaUGPhLaQfAB6m9DdFUpJKovRINniINqSHDOUlRzu6JCb6UFHYOKh
P47ziAk8qsBJd6IniEdXARTN/Sd22Y6OFdb3aC++lgSnoF6o3S5ca12WlFtc/o63QYyhPKQe2X4/
3Ii/7FexLgKY/LWtrCuq+Mo9FF6NrQEzV7UmL4zLkgGal7e4WBq2KXmmPNbl1D+7wsvik4WCI8X/
QW9IEZL522VzOqxSRRbljT7penowzU5Fb+SVPLlS68f2C60mx1slyLD6W7PJ2c5Qf0sUYNopWy8r
rAvnCUyF8h0eoRH8mPpafJF4X+VOaWrVvRJ2+NEBmIhk8JVUOmcjzflZ26IH3LQyNA9h1xynLpNP
ulbrq6BVzK2aj7+bTtF3n1cVPqhiYPWlDqhTpKYFvygMQZYYVKtIiXmKwTuPknuiZziuKpE7z0GQ
XSniflD4wx9IAYOKOMIGdelhAUhTUXoMrINdefFej6fkXpl6d1pnwh5fdIHk2xmc+qTHLaAXctVY
W9uuMo9qrExX6m+Xpb+Zs8+MQLNUMy/AKiy3uicLxzqAO+v2omr1bTIA/8HLRToFDGDxgxTh/9D+
B86VksNHl6YQN7f86UVQmDt/0hqcXnoFqn3AEcF6ybZwyxQsth5lWbYAQdF+cximk4Nodvv5E//o
EVB11P/UWDRd8xaFJMOs3TB3RgR9igzWOuGhjt+1eVDRplbaFefNpF31HFs15OfIJyBFDHQ8JbPR
F1ra2XDlrbfnBs+i+sL4k3CHEoHSt7uovvRk3tVA94wDyaNOcmOU3WCsc86QKN2jER+KHrkZXLZI
1PoxwNHQ+VXf6fvUUohZhmuFp8tmW/w1DaM58I9dhONTaY8JL6SS7ttIYW9UEbVirYex/UwElFnc
oCfS3ihHFlt9jMaIoLSU+UOOmLRp5HEMWLka8vDHykli/aQPfT7ciB5v72Y0s47vsUmTFVrf4s7t
O9ZlX0H+NfxIq8q0/HJyzd/IggLzoBEf9VWl4TTelPVgvdoSfZNfsIv5HbOoGTvPDpR4OwujMwoA
bhWfWCZqydFVuHjP0l4CBykzARF6sAlhq1um42OMsH06jBHq/C2e9ek0YrYtthpUQG0TYTv5Onpu
G32tlABFIFUJ2oVmm6KsmkYZXPmsP5hF0AHwfzAjdGGXPkfDcCqy7hwqd1PX7Kq+8Oq1MijqEeVb
FVNkSoZu8/lr/MEXxCUhmgBppjypLb6gxsMIm5Y9Hqc219dxG4W73qKVH8VmdNS1cdhh1/DYhpv5
lQbbB7O0R7+Lf/l2Tdxj599uow14fgfqzZ6U7jYLwuQnOqzOHwGSH1rIibP7fMr/fcbA+0hRdJ49
52E+v6qh50E4l5YgBJBI9TPLPCPadgRdrnrd6cko7QMS8Fowo9tonLxrGIqPhnvuVfC/P9EAi5se
lWGSTqtw0+nQbAuAGyd3GPv7updOsWoiEbyFcdnsCza4+ZU16rI6i+bDQ1aj6SqKgqU4qhioMnL2
tw9pyyGcIBKydVecYVGbeU1fJAjt2nw16Bwm7Lizb1F9ZP9cBWcyJhSGTsPM0VkqGqBrGySAutYB
3qO+zcGHHspI3KQO7qDP3+vL6ZkgYoKDINlBQ6LHPz+Jv/oKjdNDvJhYGlrKnd3WKFAZ8OW61JTy
CLHjTZdncYrkU2BH9Oo0qR8I5JXRFiuOe9N3WnetwXKB44JQx9TMM2CtooW+7JEB4S80gHiIeqva
2umC/S36WiXc2Zk3neADi+QY0b+8d7JaZqdWxX17MgvbHE/5pOdr1CYc5lMtFhscEsG1h3PxQfLz
+BaBDKEOMtRliwJ2DvlkuHYPdlREt7VObXiF2cqCQjhqNwoqxpVw7Xj/+YO6mPPmq1IunxUuRIN6
c8vtr+dEcTNv8rZzD3AlnHtIrYPp61Wf/DRNPPl+nprulSvOf/FsnUSjw87Q5LpzfMKyJz2Erhu4
A4GnBPHpoKhxZO3jUQ38iPmnvHKx+TU7v5jFxmgOWWauu2xI01RqgJsZ0VHxCvOxb4zpJs1j3Dw9
fjd6wqHzNspS7DACPH8+sJe3aeFxdpGuwNvRSec4H9iQfgHYyjI54s46uk4evEMV8baGBjf+ymd9
+eZwKeqiM46Xp7TUFHhktfM1tskxqzqK3HbSIZ6N67UWOvr7ZJabjmBNceWiH4zs3DZEkDqLLqHs
nN/f1JgNTZ00PVq5pkS+sEP9i3DS+hSFYTZB9Y61lsLUmET7kIRG+18XEiQNvD6qxvdsoH+ff95f
762l4izsXROOUT97IsmThh1I442aXabV+0RiSvWlFXQbJbS7p8+f7eW9g3r6c8KB9eS5f/Bdf12c
OaPXJ7rehyAUMEH0SstJYeCAHzZhf1SVtjxARuix5qLQ/v35tS8woex40Sp6pNdhkWaeWHyxBGka
Y5Wj21LHYvyahakodqomB46zUPUPTU837WYoatQlTYTN4QXCDOqIqp1D26QNl3htyrIrwtUEMS/7
qWF400/gfEJ1l+bC2NttOnz7/EdfzjLsM8yZ2wUZmfVg8TFUxDxRUDUrzkvBjU3l59tYRXKrW+JX
N3jmNRjf5bfH5SzGxzaZY2hNnr8cWjfQnq3tCpsMIkaTavVvqU/pVmKYS/zPb+3y4+NatOd4FWEo
0ls+v5YKrScZMDYfQjNuHtNWQnhRlT+56Rr5BpuerKDnOB67K+eNyxWWEUVHxMRtIFxCMnB+4RZ1
KWsqGanCy7vhSKla30ijAF7Ouet7HVELEAgqC9/BHhT4Sak076LsqOLnXhBeEf5cjDgfAcow6JC0
UlDSGuc/psJNNfHNGQettMfXhj70nWmEhnfIPbO7FuBwMeTgSueEN1UjbJNTwWLIEV4TvFoi+6Fi
qBNam0qh7WNePPegYDMjY8oWKWZ0ouezK4jJixfZZZad8/RQQ7KCLRPMa1nWccGx7TDZQ6b7Ot/O
rVHQ8Cv17s6unCsglMth5XJIFvD7wdREOXw+rCGE1oFCZXcQid2vKzkm98SaJbuhx/H1j+8xdzbL
mQAIoXphVj2/lGWKHMpn0R30WE12uakHmyRFu5SH1I8Blehfcg3L479fFOEQpl7GkzLGYl5ACoKu
3TK7g9cWvbuOCjvDuZeRmuTTDTazfTjV9XtS58O1WMuLKRzYEbMnFnMKVCZstvPbrSiBOW7qTTgT
p+DVnEL9gRo4wexG0KnNcYwxN2EFyhV9FXtBrG//9cb/aMbYHWAh4MVc3HhL9oJCacI8wMTzal+q
DpAMkyg0iWFtkzb5O5ZqeWWqunybUDk6zBcomtAYLQtz8ZAqCapN61DGVXrMNKszVvDHHLFSKNoF
+89v8eJTAd2NNhmND7AjFuj5Cfy1SBLkR5dFc8Spqqs+9924oi0YhhFNWXJV3imXM8L/fEmNzSxq
QN3UeL6L411cQL1xCQs+IQfEHg3jioYmhld6QKRih8cqrOWVu5y/wLMNJiFzM/J1ljEbbIYWcxGy
8yLgRWpPKhZdDQOkI9tDJenCvn9+bxd8SSY6BFMuSm2d+6NVeT6eAj2FnSTqcEpqdGGHWGnsYhVT
D49/hc1gP7lWM4zeahr6OF1BwXG/q7y/+S1NquSe1ncfv5UYgG0f9LPTX9kNXj5sZ577Oddz1KMk
uhgGpXG6QQ9b9VTlVHx9HXeDryPOeHDbsd/nzXj/+WhcfL4gSDklzXm01NyoKJwPBqg6YqsGQh/z
bBicY0Pi9RdZW78B/0Y70ANa+5DUBgSvrk92n196/tPnTxxQO8JdqhiAE2BMnl9ai3oLvwJ52WAG
O9gYOT4/eWsNwH1uIDxFV0b28gWbbxWhN9VtumvO4k4naaRuhTH4ZLilMF/I+cOtD/cA4+zn93U5
pNRksMjhGDdhqi8/HrewaHbbc+oLO5p43Ej4QQDL1TZ9za3RHQ4KBzfxkDtK3r1hkiy/f379ZX0E
QKZpMhP/qQtpzlKJqLKuEQ1lBsdG1ettEIzamjpGCW4H8NnY1M66w969w2oJeaiT8ebzyy/f4Pny
kMYAdcM6YwMzD89f01USZE1fGh54GCMtdmXBISLVcuyZrhu9diLyrlxvOdxcz6LgR62Yr2UuSZ1f
r4tDVbDyR6chVPLvRqqbAAUtfZPoYEdWAW7Fnz0R3DtT6bLwH9f6P9eey3As9ybxboupJB1qpQl0
rg2OIyGvMaqPtNHoSjvV9E32efEyRGJ4/ecB5piK8enPcutZiyWPuS1xx0zEpzhglvNjdHGPJiYz
gIgDTMkEjUZ4ZT34c8j++1vlRglyhhGK/YN9hjU/9L8eKgpPOgfhlJygd0abpooCMihTeW84sVzb
g53tgbZVqxZksQaLC9Gj09reldH+4EnPRTdU/xAZWfYXPyJBG1U3dDxPRNUarx693julHPKT25mI
HK0gGY6eAwTN8lD7fj7mf47BywHg3IX2lb0dgtTF7NGgAtMm4H0nQGVltk9RERDEGtIQhUsWVl9F
hiaQ/q2A/zpV03SoxojvKw0VxBey7/B+CX3ctiMKPewJoBpyuM6V6TonegHJz66J/tXeMpfncHQy
CVEpZp+/eE+ENqV84yp5mJmedXcJfQ+4AG5GgxtxYbUTDuitx9xU4Mp/PlrzJ3c+WJxO8XlZNGgw
Ci0l2LaRNG6SEv1olGqxFXWB515REET6TpzIXVPWWXdMTGFfy0a4OMuxTZrPqS5HuXlz5syLwF/v
qUxR2YSkyZ84zdMqBCqVKbjqKp2zTBiqyJOc/L9wSFEz6Cj9fVvoNjolt/mlkch+5dDx4a9h80ah
nF4I7+zihW2cwSJZQyHfzOXY7Gv5NB1pT5FdZrVV9bWmbCZPYyrYbCCD+JE4EfQryg5oyjQkCZ8/
lIuvhz4S/+AAQrtNMXlxLlEGUsM9XYY3McFxL3o2JYeG1Dcfw36GEiathr0uHVQGpXEN6X2xJOCv
IjMCUbUDCBJ28vlTwWtZtybVg6OTlvk3vRXBlgAcZBCm0Z1QIl6zkF3cKi8+EFa2yrhfWYoX464B
YJwKY0yPPfmEq6jvrTurLrXbid/IKzBj13r5iu88uvbEL958rjx7djTqeExQxmIxGjDBNsL0smMz
0Fsjv9UVyYNhteOAHJHj56SVqrNir+t1KzcaimjdjcA8tg7BtbtRFYhl7LEdvY1Iu8J7TZRBnXYp
Rnxzy+qd0QwOUNpcm94/+tX0GOZ4ImrX2vKrqabAEYUyZccRLIQNhKLX7UfkdK46T2NO80ZeQg5M
EyhzdaW/8dGl55xSgud0g9rL4qRRTWMalDLMOFLk6heeTR6vDALZviqAYpIViujf5PddC727/DJ5
TpRcZ1EyxT9redk8QEEu3DEHzKWOhm/0ablzxyJ5xARfwOyg5rWzhRPHyIt090tKagjqdMW032zB
2vf5l/nhryFLRWfzQpntohJp6fRD3MnOjrJRIuows3GuIy/22VRYln1UD/rMRPGmFzXtib1B2Nsk
K/SCU3JHgry8UoP66POZg88Nx5r3scsDkl31bafman6UxOHFdtNtZv+un5cBKt82RHjj6MAQ1EhH
Gv/5UMzL6NnKgd6F/i3bKQQ0HD4Xy2yGskAVQIaOSmTVezvSyhGYvPOf2ZTh13+/FP0Eau+Uny7T
YbN6kl2cYvLo4cc8N3X4koyivTUCO7iyefjopqiyU2JjKZhXp/PpD+hjDZs+rI6hourbOX8aJmCE
LTivZoj657d1gaanik/3wmVDzCEHf+viajW4Rk/nfT4q2BoOhpEp1rrImvhhjNKyfCazr/w+0ht3
n9rOll+NmQ3tq1Qbd5DgC7P3K6mF3xTQ5ebJzPCQoY1PIGXEZOe993bnfG2NKNW2idYY6tPnP/6D
N48paG6HIMDh9Gucj5TXNMATDa06IjM2oCs5eT8cKDuEX3pFaFBQOyN/GskNrFBg525/5cX/4EFx
OqSjyTqFDXmZPIGBYCJUIq2Oss6TuzbK7ftmavrvmtob+3+9Uy6EtdMF0Dw/kMUSpZSiM5ux6I4h
PaF1KtE4KQX9dGHo2a2i2NGtKqevrR5eO3Uvj8FzcgITDfszDmicWxY7pLroVCcA+nbENhTf5K1D
z8k2HfPKUF7M6/SrkZXOvQMgO/ryECrd2I6RALbHycm0zSDRSxehmHZ4SQk9EKLZD2H9+vmYXhx8
8Y6a9NDY9lFUQJhw/vbYjZM6lW2Be9DVGO2gzOpNCVnvWR0QLIClKZ37shIWFNAgZC+cikz++vwn
fHDb7Dm4X3zQ9GeWZscGTFqEqt87hA6GKAhu+Fs0fZpOCXGd6aqkAeJnLTSQzy97+VBtNjsEBnPT
LKTLgqRapInVs8E9luiXI1/rlPTBkECCP7/M5UJFOCrtQgqf1OjQQi5WayWu4D4i3TxGHhW0r5hY
kEtO0DHLFzF5GujsmNjL2O/BIh7CxlDarRcVxbOLYKuU+6pFVvj4+W+6fOguLQxCvqm2UNn785P/
2vGLavQw2SndMWvtAYqHVaMdNdPhwCRTGD72lPQ9SIJ+Q1WtOhiSysDnP+By7PkByFHY2GKJcpZQ
GaUFqdhaWX8khM74ZYyKAQI/M6d//qBcd94asH7MCfLq/DP+us/M7sXYVE537GbTQmZkL+hj3I1e
D9WNK6kNzmy+qxuTecI9W4+pYLFTQkoBSYN5efFJxZVE42/rw3Hkpb2n1VhVKx6GSqp4PSPFFKqS
z7EjDahSyNHYL2qzVJvGyLgOLCPU/YFTSfzFipXoWHRmQLgvnkTMK0TnsNNLm8ZZ59oQqCuQdqC1
BGo08NLo5Ux2YQ0qF8cRyZOKl6pcDbnUTnI2ASAkGdyOsLcpyO5ykqSqp9QdPSTB8AinldPJ9jkk
dpU/xc66eoIJKcDh9XFsPpuAYNs7vid3DwQ+1X5ogqPw+9RBiV8NitGDg4y73r4hNwXThBhsYfud
VuN5iu1IzTfA1CQvmVLKVxmE1QvGBq861lZp/KSG0owwy4qabFWkQ1qxtudm36qqaZtSkG6zXTUQ
9PbKFlR5L4CQevu57w/tjGEh1NqV6mvT5cPvqBy8GzyYvUvRXZMuiFxn8nad2nKICS2tu/GGWJ+j
jwLx1UzG9JlglWRAIRh4EKW7xuogA4t02JUI1J7R+qPWiKBjm7hrhpYqDnXv6HXSh0DfJa2ZDO9p
gtJ/Mwxql4Emw+NxIBELOVtj9SCahWMot5BZu6cE4F/9Pe697j5AtBishWlVut85UzjdVSTj4EXS
hdPf61WUKliLjPgp4LiVrkKbGM4NPqzaPWAfpddeJzkduSYmzskvrDgXvxkkyJF1VUTFqk3c2dyQ
O+6PIMva8srO7EIDQHEExBaYDbYb1CuWsweUlMFmq0k+uNGrL9hcwgg/RuV6ZAQ3xjcdBtC4UhL8
MbdG5gx6sAJONb9gVaveZZYXQp4PZDsglqC5sc0ld39IosnAzEqqtgoP1DOq6do8PNcVF58lv5Z2
EPtWTvRLGUDqxmE3qsSoOC28ZRsRVYdAOSlhILft1yB2hkeOniVVe5F/aWjh76E7a0dJ+u4PK1em
8V+37X9imlnpWX9MJuLF5IQFvQD2ZAvAwohyksCktDIqvbX2Qm28stZd1iK5dWZAyq5cDpDOYuuE
hhr4slM0Rz5vHhTLD8aN0my8N/SC3X2uQQ0WLmVnJyvzx2ioo22Q2ZZx5d252CyiC1BRJhlM/MBc
lrgGj3Nj2wUNLc5mtHcAvLtbAinjTWaU2pVLzXd09rjnciclBSo3nCHY2Z/P/To1I3YcPcALodcP
WVqArO7CkZkhK6NaW3VVVH37fFW72MjAU6ZmwyBzKqdctFjps6pw0N3o9dHUIusBx1h5yNVEudXL
fHpXlBDycVql197r+a+e3SiBsPQb2YKzx4DLs3i0SVfohYdj70SgAgRwGL72jwntEShDO5FviNPx
SFqx1YiVZprjfz2G2Wg9TlKJZzS9emXNvRh3+lNscqiI4PJhhOe9x19r7pSRoRqGjnVqwsk4TB7m
VZmZylrTWwX8I23Yzwd9fo6L20ecQOP4j7ryIq1w6mxHmCIyT6KzrA3rQf+WZLrQthMd5nKjuk3y
EEZxlcA9SLGlfX71i0eO/WtuokDkZPG7YEmZY0OCFaEIp8DiI27pfyMHE/2JOEjYuZSN83vTK5Vr
xJUPBtkl8EAHxciZn6d/PshWPRhu17r6CbC5t8o1NxYvGRvFtywKC/UlAd/w+PmNXmwZsZWoiBY0
drHEDy3PJmOEuEfxAu3kxKP+AnoBnTzk6V0zOsYbLXUPyQtuNricpr4zaZZVV8QvHzxnz4F7aFFs
m9mAi48r7JuU3pyhnUQclt/yoTWeoAAqkItKZZ/mg3rI7LC+RcUp6ysP+WLWYuvI86V1RGkUAc5y
KmllTvXF007pKMfGR64xPevCg+MaUqW8okq5vE/2qXO23Hw5FF3zG/fX92N2cRNMvaqRqRCEr1aJ
jXaF4cyA7R8M03dq3OaqykNYLKFXhNckq5cLxbxN/uvyi3sF49SXLSvBialiLnYr5SatVUlsNDvs
dcGsClqzKt5roMpPCA30/jDoQ3LlYX804rMjAdUB/9ALOB+EMUeIUgyM+NAGzqqGzoyjUVfU/Uyc
iq883g9GnEYD1W/gD5yBl1mNYW7nql1jcI9wvRpIr10A9GUeHuhF2jF8cFO+BUo6xbdZULbX9GSX
nzI+Iqp2CO45qlyaEpJoLNFE2CdlCgj1CCHdjuuxjaF0VE68jirdulI+/vCKMIV4ZSkbcTo6H1zX
ggJZUjo9GUVebTLEmLAa1EJ7qDxhb/DH6fvP544PnibHeypMrMi01pZP02y1QCWY2DnVWuadjKk3
8k2upIFK3oWsr1zsg6eJrJuWI/ibuTi8+H5sRbVQ3jr6KbVt724wUvsJiPB01Lup9lO1gO8grTTG
hho4V45+F/fJ1gpxDCFlzMpYLeaf9ten23dwikU+laekDM1mq6aDSp0I4Y70HWMq1M3nw3rxHCl8
88bySc4Kb1wF55eDRtWytVFr7nSGWWpBfEC3mJ5I8YoOGbj4fx1Zh1we/AG0HTiLojs9v54tEifE
JCtOFvbObVXzZWJAlAQTG85GK1PtNVWi+KuWdcbD53d6ObAwjWam29ykRDKw2FN4nWJ1lj6Kk0yk
/qDak3GXKnm6SqCUX6NDXqzo3KU7d+vnkyal50XfLcqZ2b3YFCe6b+7BCmV6FKzmK6vuCn/C8V77
elJfq0B/8CyBYc4amxkByIM9H1ssdXlehANS6JwMrhXAF+VZQDF46qBjb0jWaK9MepcTvcObg3x9
vs+ZPTuP+V8v6xTFrq0omjwpgZk9gvQOxJutwtDhMGcXVPkgH5jJS2BZ+fcmDxJxYLEKIs933bik
sfOvT9igqEslilMKxN9lhZXIED6tyB1PAuASxsBZphCOb2zbrs23l/U4Bx3i7A1mIZ9PQ4vXuJR5
Gwk4WKeQGkJ+0CcU+kmnBvVO7wsKu8VAkXw9GKGzqSdbEc/qxHaGDIDSHEcfPUeVfP385ucrnm1h
+UWgCzQkzEhfaf6fP4oKL6QZkbhyqgYZungotCYDosIR6TRZBIqtIlRo8SqMiljuCk7e7vPnP+Dy
naf9wayFjhD+EfX18x8w5u4Y0jsbTiaA9ZfBNdpiRQcms/dTHevmNkbx1v+wpGtcLSbMk9Rf986i
N0Pn8EbR7Z+beYsXnwlLWpwXwrvWs+rplDk8AueUtg36Al8hbKsuVnlfhunPoQUotQnDqUweCVpJ
vSctEW7rrSvLwqI/35qjXZnRly8LjwS6Irt2kzh0fuMSmTzMlzC7oL8LIRSZDdYGhYOjH0eycfZu
qfR3qLnwlFGZH0Jb20wB9d3Mn2qnLg+KjGTrS+aM6drnu3hlGC1eGTZIzBhsGi44b8FUeArxdmSs
Ucgb/Z4KdrOPspbkIWE7/akbrfHW0ojk21bdiH/s8xfmclyYpFTMxpzi52O8t1hlG5qrGuOi39Su
Ue1yHoPNYoDD8a0rnHCn4wXKtt6YpWnuZ1pfVBgFEnVcezIYVppRXTWwzdWSv98jBsSZLSnz8kB5
w168R0WWKkGkJARnkiW0x1BZj35ETMy15WFxDmLgIZrSKHHRCDomq/z5p5JJbwQmVTk3TqYQTGW2
DnGgnZVCNsoKBGabLi9Ke1XEk8z9cbKDeFUPjZP/23z5/58xty6oOPyRtZ3/DDJ+p9ooFfcmtYBJ
+LnCj/YBXzUdpCDYd1cud/m6cdc0STFaOB6Du1gUvQzoXjDY7k1r6qBu0lErD6YSkPlXRumqzuJh
7SiaDRWHEOwrK9VH1ya4nfYmxRwDMdv5rcZtnVdDl7nEMVPVPhSUrmhDBb1+iFIRKnt8R6HnR/FY
PM3Srmu6mMXcOI80MgMMirNQkkbCPIH9tU6aBEZ2IwfSG6XJraMZdsWaGcvaTorWrMQ4Kvsmiq9t
Bz64Z7x0+ERpc7I0WIsNj8aEb6Wq9G44jif1OkPkC7Wqrca1bcbJKWx6siwIqXwwRK/pVz7uj+6Y
0y7qK/RvzM6LASfdElMhxaYbPtNqAwUn249JYNzi23htiqjbUEF3t1cmlIvvCsPQ7EdgE8HZF2Xz
+TCjdAuHCe7PrZqGBkyxxGzc/ww10J5Ly8wzTtqdl/ux1nX2c6GmY/htEBUNSvow8X3uZtYTcXtZ
9jhNHWjPzApHy/HHwSnCV2xngagQE09au/LUagbhzjzJz+/g8gZwUvyPs/PqjRxn1vAvEqAcbtXJ
qd32jMcTboRJqxyp/OvPQ5+babXRgj/sYudiF8smRRaLVW9gg4ABAT/FLX4+gTGaM0RuI/vYYcML
g6TShIPWHYat6sZJjLx6aXNDbWnZBCOtILDaLSZGojMQQrz+S5abRz4iqbzRKSci2kB+zn9J6Y3Y
PlEFP054LGFJ6ikzDDzEWhAHQsJrOFS1M4gbnDvU/IceVx5uPdd/gSWj4L/RmHoYEiX0FnkHqWR0
i68JdazA87JWHzxcWsJtp8ZVeDMnYNf8pKsdZRuEc3qf4AAc3lLV1L6gdEcQ8SdDhNbrUA7IBmxS
j37XY4PftIuUSFE680aoNQYNPuyOEfsLtP2LE6419oiPEgO9VGEU2btMA1aKoL8aGc95MMzWYRz7
8ZtVad146wSdqqJs2HT9IbTyst+FZoTpcaur4UmQAEd72MNoYLaZhxyta8yZaPwi6HW1pn2Vu8iA
doV80EEpxGKvY/E85B1fKt5jbeXTbkvTrWIJB1ey3rAwIjKHIdOeMzUcb5sQfYuTZgi92eGAa5hb
tH0753syzPOLGgHrQqID2vPN9e+xPNE6MshEsbcHBrXKZdkdKzQnwrM9eghxBdX2lt7Xp7A2lEeB
R9TWyhGExUxktWa4eNQAOZaFd5lt409GOFvsAuTbhlxYlffgore5KZVU3IqiZI7FNNrPKW5QH+wv
MCLpEO96GZ5IA5b+5oWXGEqqJ95DV1juNkBz7rlDvm1LPlaJlU1+kQMxGDBdEC9MzuW8yen/czOk
I80j0VTREVDYrCGlEgP1imi1Gv5M42+iYqWW7rZOplZafzlYiDrtpKbb2Iqie3mKs5WTf7ng/CJg
QDRZ5RosTz5yvzSHwyE8Fm5j/ZpCLfvCA5ZGtJCYTuTe1orv8mFwfs4ZkLCHTQstNWvpBkAuNMYg
ksJjaRntvc6wexp+8Z09jNbKrXQxFC0cpCukIj+FMvr556vdRX3AK8TWHxoAf4+dHo+PkNhi7OGQ
Or1+XC6HopwrW5tSJ5/8Sj8fqsGdHC0EDTW/qSp3k5doycbwGu9IHJuUlcEuorWUB6DWyfNHhVC+
3EWqjrxDQXfjPsSHcQdFGBi8Vg53EOnnQ91X1kFThnHT9dZaWXt5Y/HQpB6n0acCxUr1VqbU/+zf
Ht/pDlCTfZ95MVKprai9Xd8GiCmhZ9ymvlKhBzEoeuc3ZjR+94rJebq+0G8917P9Q62FRjIQEAMQ
0kWeU4epXaeD1vBUgRS+EbOBG/gQGcG2ygPjaSrRVPXrSasiHlgoO2/gvufKnoWkTO6LOLOVF62z
q+aY671G3p91AxZZZqlbvptY9M/9orW915a3dOEbgE1eg9AzemclR12+Pni5AjSBgkbdCFjLsqQ6
Dk1X1U3WHdUIta1tJgwvewjrKZ9+Xl+xixPOQB6RFOkpWo0ElvNvBuqioz4biiMlkvauE/iyN2ms
3QVgj/7rkBPdfXg87nCJRCegSqDYYrxeaI1mR+LY9XO5ycwg/8mFrE9YROZPeVXaKzfVxdEDRQha
SuKSoMxcKrcouEKTk7ZHd66nOxHb6NWOdjr/5PnXvVyf28WtKMfiVgTVRwgjgJ/PDTCMl7jCbY9q
3ehHLRmVPXYfwT0C7fpedNb4nx6N08pOuRhU6nKANrVgfOE09Qau+OfQSandARdN9Rg687xBLhJj
JJCnB62rwNiB83E2fVqmKyYjF/tTjkpySjmT5j91tvOpouas49naqsdKm0EVKlY8fQdpGN1eX9GL
r0esJPWTvAUI79ROzoepaJSZhmJpR+dNrlgvzPyeyGc/60g/f3RnMhatfalyz6x4kZ+PZaqk0THm
kscxNos7zgDKc9Ld0IrfhF3tonr9+ORk4RBLExzfYIydD1ipMcWwpNeP6Kl5KnV9Da0FNHcj5KTC
YW2fLPX0WTyKwaTR8IkdKGnL+uzkFnXqTFb6OAchgtBJQ414O3pJR89XCkTOdW14vpdYzWtZ2ek3
UECIW0JZt5FO82DRK5Qc1Y0eju0nA7hStckRxzwhW5oNPsU2R/nRU+5FHS0oq+y3GHO24tQ4Wf+D
/DTIi33WVXhs9lmXvyL/7n5qRoNUGBFFOADYqcbVV4CxyrzGTn+j655dCnR5ZSlQ0jFZ7WUWEzTR
CKgh1I4IxanC46nUuJh+2bzZJrTRIxehysEzTxTcQkgfYWg+JUaFjXBi8sShUYmm0F2DNKx+m8bI
YW+0xHJGP89Tgdy/oIa9cWu0LF/LIc+jYtfQSh8e8qwfMc+dwhrFVt+K9bL7VKKRPX4n4dfibSDa
UVmJdhd3v+xnq7TFZDmaKLQoqxAJxJBWJBZTGtWfzcSu0UtFxu+mhjfIB6jVsLkJHFkCbrio5/1H
dzSNIxIcllhW8pa1LFB3LkKSVXDkGi3B2OodOqa9xCzwFgdKcn20y8ly15NYAdSgjUTsOz8/teZI
lFGpHytM39EgzqKdY6LC7ilJfGO5aXmL8T1uz1m6Jry27HXIIi44NSYIv4gK0jKhszu81Lto1o92
Gyb30A3xHcsirIUTZL/8qB5Q96ta/djWKgo0k9v6dLbFWoXg4u6msGHKv0zeRBJ2fb4ABULiZpf0
5kMAdOAkuix5DmILM+q0nDY6cEhtZcUv7hpK11IIlXYdzo3wNc4H7L0S27qpjY9ens5/6yb5Pkh6
Ujq2wQYSt7lJ5uSDAlvEZIAQNNHxdcFhDZ2S8zHj1kW/XwTJcSiV+D7sRvsXBrw/Ys9bYwpeLCcj
URZEYYsrjaVdPAgmIzDhfqnpccazF5K2FlT11iiGyeb0ht0PLDraVQtFfv1ZaGJMWFDwaOHbkDIs
9nBX9QIniiA9outQ3M5hpwBuGsoZCKoSrqQnF5epHIsDY1ARoy/ypij3T6bQR3jERImdHscA6X/0
HbSfhjIUv4wi7tOVy/S9sQi3EleDOzec3fOvVgKyzUNTSzmbFSEVbvg2cNXuNtGUZEU66L3Phk2U
Sxakky8vPxte4nQ/gzwj6FRy23fqMR5QlbEQni93SF23a8S1y2MA6ICIw5jkCrw2zieHQkLoAKpJ
jxhcJ69WnLiviMCJABRw0nL60T/2w6niwX494F2GHb4gRxAwIFVkbjK56v98wUnNsgy+LV/Q66Of
+Lmbuz4TGByDE2731TQ5P2x8auNNnpjzj6J2xlcdat/Kt7145slfQaJkyuII8Ev5Qf75FV1mWT1a
3ix4p45PaLgfraj+k4YIZd82yDr4mJTPBhr64BMpcq2Vsi++t1SPoJjMqUFyE02W8+FnZ/QUZFGm
k9lmZX9PdcxsdzXQ6dqi3KciL9BkvRW425XFv/jq9HapF5BiUyuEg7746m2LCUiDrfzJSePatf2i
VtLPhlGDotrUTdWXPVDJCCRK60zaJ00iUO/LwMqzja3grbaZAjf5A4S+bP0epyDP8nlHO8Odk1vZ
9OCgymNC6XO6Xyu/WwblsxBDFYUrmeRMlsKpL52v1+BUFMD7unuM4UZsy2nqaAhH8OSRbzdg4mLy
sHGEEtxHnqZ8jtPSO6AFUrWbASiIulHNMnppgzZc2UVLAUtcAynlsY95CLKNQEac/67Zar2gVPoe
8yLItv5YZFm0yVrFloY32CoAfmm+kJ1hfO+jsVbv28o2xXYUjZtgTVBV4zNiw/IXxrqXnLQR34CV
iHmx0ykkEJh5rZKng09Z3Ahx2Zml2ibpozqNlbuJDJ1SQWclj7mAIbctk0GYeyQQXHiqqImIgx3h
D/XRS9d+wwJSooKkIFfqfJ1cq8Q9LWvaRzunBdlFevzLSmoVP3qv0F4mDNO3henMX69vm8upA1aB
vAiRmhIZ5NzzUVura3ACsdvHshHdfqyD/taekhFxQtqTDnbtpZUnW2Wq3OfKdtbk4N4ZHegA2A1g
SCQ3b+pB/4SYMqDe16le9xh6KiXHdlC7PU/gAfsGXt/hz76M2icqt1W4wRp0RC2+pib6fH0JLgKN
bUCLof4JcpLCwVKurKT9DuTcax/xog/2rhLVPtt4+uMKLdjUutJ8//B4ErcHz8d20NxeKms0WCVn
6NElJxGUauiPU2PGG69Iqyctz8q/djBV6eH6kEsZJg4h4AxEvinGSNT3xY3iJiV9sq44hbJR6k9l
MIWKT1KpGMjudwE8QSw3G45dhePjDmMuu9uT+jYVEvDA5V4tPdT7BwORixi6iFlH6rgSKOSldha/
oIXQLIXzRvMSrO7iEE4lWgx6PcQnXUx5/jiKCS3MoumC1zQYp3p/fUUudx6gFVaZi4X9RznzfN8z
fGKNOHadMCaffA/njIh/Wl9DnCE+1637neI0VPWot++mOlbVlcP+1jlZzBaICjU5jh1FueUrvUny
BoTIEJ1K2CunFNV1Y2NDu4qfRjuog2M0mlP3GsGoL7ZOlybVY9SnJp5aBPfvokmn4AZRd/eVgNaE
G9TgvBDwJ8+xfYY6Op53E5ppyABh3+dXYwJhCLsMfTy4qV4+MfeCLBQYtuYLtTTMx4J9fqRskDzn
XqNo+M7ExXOLE4p3qIF9Ymk+4rCyFXVaFLugNLI89CtDwAfIKg1ddREon5My1pNn1A3bX15vB9EL
CNV8RjwNxakH7Phm4kid6i+Z4gSvUtXXuLPnccKxKXOC7G/YdaK6T7WpMr7gFd9OG8/IGmNrRWYY
bAXsIfR+WjyN9mkqHz4KTO9qP1F+GO+SASz/fQ3u4ju1hireWJh9iFsFjhPmdtjcNSe2UKntR9y/
kNEtvQyumxIK51M2qFWkfHx38Vw1pD4xb1cuvvPdxWVSNGjXxCerbYe7qSnHFx1s8kOA5hqnzxT1
XyWtrYnqjBbj9xFlzoevNIm2AHDC85V71zDPf4Gaqh2nmyyG4kv3qVGy6CWK8nbbOGoWbERWiE2s
qOajGVfBnrKKupJGXZ4vTjHdfmjJ7CJeI+fjZ40z07jSg8fAiuJmn5TejFG3O2CDprvp3Iy+1+B8
+w358PrYwfHNtp5w53RlGd4gcOfnjAcXMZbfQejTlrXazLKnGTfb+BQXuIj5MC5i9bPbGOJhGHrh
whfO8wfeAM63AmLLXVGU2TdQ46H7aebyt79mSVUlL1qQl/Z3K6MRdp9kQrHWmjmXdxAc5rfyNVkn
C7a4hgWCUrwv6K5qYMbuJj0Jmk2UczX5Ck6ACmqoavn7egS8bEPadL0kQkWKp8HNWIwZ5yCuPK8v
Tr0AnrpT1KF4iV1RNLuyz2lCZ5EFZRLpcBEnX+YIJ+KNXijDcdCSGlaBYoSp9f36b3qDzJ99Lpkm
SiEzhCIMlNUWB8eaC+Rhh1x7asom8x6rIOrap0mKuD6gxyyGLdJNnu1nhelFz5M1WsrRSStMvVq1
7CNfb5IoewFNXQ4bte1pv+m10qa7vpmK9BXAwlAdECYfvJex6qZwV9JoeWy0SR0/Td2cj/sqMEJ1
5eH6huBYTEqKWeH8Cz4YM/LFXWPUXep2hWk8Qfycb9UpnH+7XVkYnx09CA9GW3vJ17iuOZdeNMTe
nZdbIrs12679auC2lm0jINoPtpmZ5tcmi+oHZ6BccQBq2yn4WKZ9/sWzEOv9lDu9rmyawsm/ZoEe
rxHfL9+lLi8VgwNFaYh3+DJTimwE/508606qcIQOzsLAD9ZWyzL81A/CiX28/LzoJo+tYSMqvTGf
UwyA+U9Gu60+GmDeHuWcaJdGDP2J5e5FvakrkBA+4ebhaDdKZISPc1yXdwHAqE1aZPn3OjAwbGJR
8I4c3A9K78H3lsUIeB88HN6pDvRBUtKd8MaT2YEw94HMmH9yu4mtzaCF5We1jYaVKb+z/hR7qZCB
ypCKAMt02Yg8ckXwXSc1j41f6tDfTVgD7CWAxE94i2O75aZBvdGcoHwSvG6P1EuylbttSeNl4vwK
UAuyPkjTZvmgG0e9NlpeIqdUn9HH6erabLdKMep3yuxl4aZXCm28VXsK66U19cW9MboJ+tJ9nRvY
fRKRta+jMhvJ0bLb3twqg5Cy716WoAUE/gX/uQm/0uuR5TLaSbVpyhnUcpFZJbScX0iaCKAOw+M9
CVHBesj0/heXRj7vyk6fH4N2/o3XzJxu1b5xdopQxnED8/pZQVxyzTPhItgDmdbQwSHVliLwS56/
GZuoI6RyASvT2UeJ+8csW/1FhZb1mGai8laSzYsCOuO99UWgliIwsKxozLGjjnrrTidiOIzvSMxP
lXDNgxvr4ecI43t/Hj3Oh9M11rfryy5P4VnoQ+6byIdOCOROurPyp/3zwKNO31C77u3TLPr2tQ9S
EdMpCTVnF8Sa8mSI7L+49LrX66O+s8AITgHTh+RC/rMsFcJFGL1KWM4JP5S895U4Sve9Y8/fccJN
jl0d/3d9vIunC3LMpPFAXR3ZV1zGIuH0jRhgtp/m2SL81fr40rVNh+BnsYaxvMirFkMtFnTGFlBx
y8Q62UUORNjFl6ncqFbZbiPMS/eB58SH1Muz3WiMySnBbnGtOHk5We4wKhS8mAlC6J+cf1I0/zA+
Djz1NJq1i69bXlXipgmaOaU7WDc3boEL0A7ZzPx30Q5oGSm8vufbrK3Nx5520S8Dx+LnGvBgt4FH
Eu+LNJrWWiaX+44CMbBjQhRk8wsVKKXXqpHMUz9VytBuXXXstqrdDC/4gI7dUUd+7RAgEV5+FEcF
5JDykUTA8rjjiJ+vDXX5sUlIy08QuNRN4DoV9jym81wCYr2huhDeXt94bxJd5+eLyVE/lJGN6tXy
0eyJeDSrqndOqLDa2iEll0CGJc1sza/UMHPuolZtOxbAHm+1brCnfRsKT+FGjlsAA1iIKpskhvR9
SFEJO/F0GocHY+4U0IeTqf6t9NidDpgCtzcdZt/BJnTKOvVrd3RK9F51zIpLfLO93cwL2jp0rQZg
Uo/TXqpPmm6Kr2OBOEceoFaxFTqK3c9WZ5mHAAJG9K1QleEzVcCm+DFpQn81jVkhMtC8cf0+robb
qO2n4K6hZf4tH+riOe5EFzwMvI1LH7XsIJz8Ymitv9dX9Z0dDhGQCCI5CsSQxdvFwmeoKxvNObU0
yaJtkFuBsisAKko5oS7Q107UZXwG+QDeFS4VFSGE7M93TRsaOAYL1TppHSSVjVGapHyp5up+g87l
wakdMR+0Ke5wlbStvtwZPeH6tsIc4SaKHb39MeAw2mCWMEubaxq+2w6Eq4aKGOjiPf4m+Eg6IidZ
u75QS6FW9rqU/tQltF/mI8tGYV41xYiqWntC4snhh+Z6tNVnYZ4cyqTWS2hK6n42Kvp/edqlu5Se
lfuEFEmBSn0RGdounpr00FRUCDaK2pV96qsZtfGfivQlEbpbZJ9Z8XBe6ylfhlH6yVSm6e8CHyOf
OV/yMI07uwahgDXvNEOZKjENLxzjTpRl5Tee4m2Lsf7h9Wq65w75cH+VZWNzoaIER4AexyKEglZz
i3To2tPEzfmseUH0Az6+s5OKOQcsipvXRvT9R7kYfCxpfINgEAV50LyLbaa0mTL3jlOexDiUwRb6
UbB1Kte4qUYRbEe3Ee0t4TG/ycMSQOr1rXJ5JfNuoMJLyiw5oMvBSxMDctfKmlNeZPqNWo9lvFFd
zAISao/filBNf14f8J0bAHwWlxQoGAkQXOR7cKBKG9vd/lTWhui32PaO2m3e5eE2rqJhE/VVyFMh
T79cH/ads+xxIuDjIZRF+2xxP7dpPc9u1A0nbBqM7Bs/AA6C4wDW3g6hqMSfRgpsH4sZL5DPTjC1
K7Hr3fFdGHlMUHY19PONDZKvoAxSYp2MQ3gK+gMGWWdMsXWYvAb5psmwJ9VXJuHGh1Kx1LV2z3vL
LnEpeMvQv+TP8/ENKNpVpqUoIOuphnV7m8Tu3nT74BkzNcyobapu/jgq8Uo14539JZNMSgcEI5Z+
MS7dLa9HnYx5z/Vwqw+xHfqRWqq/9CAmmg6Bt5ZivBP8EFoARyChC/Cblvyiwk6Nmt07nEbXice7
YjSK/4jxyE2njp2K+w4s7J9U9g0P0NeD30Pj9Mq2qcc+2OhKb5v3xqCnykEpcP3dTSFkbIpijp37
iGZ14aE13eRLk/exvbu+R9+gwedZg5SIoPpD+fsd4YJBT/SynLDPS7R4eMbund9ciSykgW8E2DCF
afIUhdSkN7Pp5rhT2yS427nv2+ZeRFFc0gHFMscvR1XBKRs+Su1PHo3gTezWlXdTVXkpfGqylXFf
aKWefqtQehw2ZTY6/6lzq32drZHzF1N89g5IYpYp1mbYsq7crJebAkQ7YFAJ7GdTLptbY+ZoleEo
7YmtmtxgnRJ8CXl9HvNEj7ecin4lHbvsdXIJcvhUxEABKSCwcr77Ww02oac2PYJndZrNfleMiUWb
JS/+ROTiyoEoaKYANd3Z/BF18XDPEUKk3woLHEb0woKRYkHD/6qXWhc/a/Zs/7r+7S+XRELkyDUk
y4HaiTy//zzIFISrklGY80n3Is1AYNaMAPJ5sVS66/ZpogKDvj7iZURgRIrR9IA5niTl5yM2Y+XN
gzLMp9ZE13YwM/0uHJWXwK2ITyVWY78LAtHh+qDyf3q+w6mToDdMNZEaJ0/t80EHuoRIyw7qqUdL
2Ue3vf1hRNa3PJn0L9dHem9B/x1pcc+UCOO5TduqJxzAp21RpKafjk30zc3Um2F0mpfrw10mLuil
cnlTOKCKAcjnfGKpa45a1lTqCTM1sXf6IXD2lJ6s7BfifqTDqS5GOlmGKaQRboobIwY6uDCuXOfv
rC/KUex0CgpQOJYYoy7OPWeKAuvkaFODrbpS62D/QnUngI2unKp3Vlgm4kR24HiQWxah3YzcuiyG
ktdJn80HYBST6ZtWBpeqEfYtT55c219f5PdG5P6E+C2bNxfJShQ0Jhy3UTtptVJ8Spw0OnijOaLT
l3fhdkZRaCVZeWc5ZWWKBIkSgsSInX/VJhSaAKKln4p+HuedmVu9+6Rmpjf54NgCc+WZKvfk4nRA
USEz4oVMt3WJSAanqnt942mnMibA5IrhJQdKrI2+Uvm+TEYkgpCOBmknf7uLs6FE1QxQKNVPQ1t2
G02YNH8ya9jn0PqwkFDUW9ClCZJ6LbXjD39CTgjvKSgqEsS12DR9aBhjTWX2lGZ1ehf1cXBrBKBN
IAV32wKtjhX1pXfqi8yV1E3qG/L+XzKa4praItBrHX5cYW7GKEEK0hPdQ5FhgK0FibfxYJg9t+jy
HJWg9jZx0007BMewa7g+9XcCrsW1TpEGQIuG+MD5ZuKNXRdGMmgnbuTs89xo6R+4z9mNSdgd/ELL
zXmrKbqrrJzT9zYxxWlHsllAqS7PaTdUU6zWtXai04uzNhaCsa/ICGQbgfPr+hzfHQszSVlUpEy7
fDJTfzLTkn9/ssq6/1EnSoOogwUIutdQQfkfxpLYCZ664NGWIhelkoSRPjKvysjHP30AkxvlUr03
f5Ydj/mVM/Pe15OEGbivaHrYS4d4LTG9uYE8eEKJ27sxJyPamUkh9p5Q5+80+Ge/bub4y8enCCoE
DJDcwkBrzrdMWZld1zWzdoKJSNoRpupdrtdZvgFeQNf0fxhMNjFA6VMvXd4drXAr1AMt/VSmaKLc
qzDKd4arwEGIlcxaWc53QjmFGWqyNskOLYvFfVkObjcMaUIot63E26Ywu1Te2Z7+o64HZdv1cb/m
ffXeFyTdJOyRfshPeL6Yc4SsR6lkxslR3HobO6VR+KXjJlstoZOrNYazZ0trKwHonRMh2Y18uzc4
yxJQMjlNN3SzSfyJK/0713am/aSUIm645Ezz+fonfGdVIQRxGaO940oa4vkUUW7tvXmyKa/GTXY7
FP3fSiBAil6jo7I/U2NN8/SdNWVANGZg/JG4LkX8HLeoxpiS1sk2KrX73YveG24oQVrdgT0dUP3W
4VwgsIDMy4qk3HtDk3s4EJMA9aMzcD7XOLOSzjYT46Q4SvUEYitPD46B9M0BoFr6gwfSUGxmtPP/
h7zHltxVHrOcSgLr+cB2mLZFRAw/zYqdbhu0QLqdFs/BcQ7d+qR2Wdlsr3/W9/aQVPNByg9eMrXE
8xHDN5tmYegnqsbKU2w4gbOtyz5J96k95+nKwr5zZTIG50QiNEBnqIsJjloFDcpU86e54THoRl5u
b528pWqAP8odCVq877W08Aec6+4Uwwnjx6hSwjvKKdqn6zO/BMhJXiSQI1kQlFXIRariGlgSCy3J
nuLQ5luXfWuYyFmP8aeymcd7bpX2ViRTdewmewiQ5R77rV2NzR+wkpSskwzFbBcRkZW25WUGRYmZ
uoYUvwPAt6Taag0AOMdqm6cA/geS2EFFWgFA6wHUD+VgtNg/p+Cp/HiCM7py773Tbmbz8ZilbYeN
AYY159sB5FoaxcJs2fTVX02ZQN1HlvVQF5FziLQ0/1Q0Rb9r9dj07S5s7gYr6VcCzeXhc3XybzaH
lMWDK37+E6iMw8cq3PGJhCbpNmMM7m2kOvLcanaCpJiOO7So0TpZuaMuAxydHGqzQJiAobNBz8ct
qjbrE68anqbA6P/OrtfewgMSyhcg+1zBlhk64YdvKlClFK9IytExuyDdmFPehJgkuadcOnI2qa77
ok3KnWXk7qd8roMPvznkMxKpFjTruAOWLrbRHA+ov6vOiddr+bfve4vyqB18HSBIfv7o6aIQCaiH
/EnlIUd4OV9OMw+5bIu0ebS6fL7tzLG47WqU0nfekAd3ZoZOVh916i5qU2wT6yHUv1hGG6Htbmnx
t8iYyt9xqpXtyg6/eAfBsgBvSuThOwOZ189/lt4EdYtOVvOYd3r9d/TUEX4TrYw1cdSL3YQ6H40d
Iiu7mYtksZtaLy5MLeimR5gc7nAwi4gTY7Y80RH7Lf6Gs23vr6/42oiLcBYkdosGwTg9drAzxAaV
p+wmCFvxEAOHOcSxfrg+3vLm4HwSJHAv52pmFy/vqtoWCkSmOD9WhZneci0bx9IIThrKJGutm2VI
fBvKhQCtkjtS2lvspazOJ+x9sIiNnYAWl5njqOMGWfkN4Cz8S7e1f2plWUybVAuNlTOzDEdybLhj
dHapb9PNWCxrJ6xRHzo3O44jLak4q22of7nrh3anVTs4o8bfos3d79cXd/kx30aV4Y9Ninj+0o0i
LWrTq5QoQ5dnVu/10v2qmSICZzM/DHmVrhzWd+fI3Q+JhNcAFYnzQ4H3Az6DVpsj2zTAgwtpFun+
BCIw2FVa2GxEFZp3sIWNbnt9mpcD8+Lh5UhKQM2FM3k+cB0FWZyaY35Mgmi6C5PyS9fVs6CFHGCU
no7xCZ72eHN90Mu1dajgkzND72LvLltxea9WgVWExTF0JTu5zAxP7LPYHIdtYQUGbIRBlCuXy3sT
lcxDSiLklRdPvL4OAz1R4+LIlavtjUx4N6oBDDgECv6E4ES2oS++NujlCcWrB1gl8H5o4QAmz1c3
jPqJdntVHGu0knZ9PGsmmojdfEwaOG0fDKykrCTLaI2BS6Xku1SbEHWME25oebtQKwZD9nSDxM9y
dfxohZ+BPB510FXBePDGW0TW2tCCrM+Ft4sCbpNgMs1PcKN7X4KOT63blisi9ctP9zaeLCnRYyI1
Wop14QeHqErleDszzoRfKEm2FQXbM1WzcYdDG/4QTrsW8Zaf7m1Q+fhAvoOO4rKCrtHbciNF93aZ
W9U/YqWtd1Vrx4coS+qVnHx5I74NhZ6qC1yLIsMSOaWhuiSofoLnyEtrW4Y6umN6m6+kOssQLrcF
8EmSHHArFOcX7wyrHpCFQ6YbqyqcoUKztHdmBOZD14p8byu8N0pvwER4LNZkSS7nx8gUxcDjUrrg
9XF+CnRktLq6a/l+Y66hBqDZ+8gGpHA9qKyNop2PAlMj1wO793ZqoiH4Z+vlDqmHNQ2lZeh6W0Uk
pKTzLOBid7H3kb8xqsJovB21akkBGcxNWEbT3rXabhe3CCB8fFYUpdDowBAE/dBFXYNfUDcmQH7m
4iT7eIYnpQ/ZmorDe7OSPOk3ychLVzo1UKumzUN318yufZNSk4v8Ri+c3Vwa0862a/i3H5wXGEW0
TWRmKjH4yxiiOnPQja2W7ufeLY+tPdVH3ISTldvt4hADEwatgwgIAUt+sPM9EaaajSk6aN161uuN
anOTjk2R7NypLlaGeovl/9b3JSQZsCV3GuRZ2VE4H0uxK0XB9DDdi7BOvmRgFw+W1+Gkk0M2/mGi
APTELRDvDOHihdSWVnBqbWH/DXPRAZekOGyunIiLuMkvIjMEN8waUzda/KJqzsBDBPgvInmX3+aG
KO7GKiq2aNTS9LZn7W6iC7kSzN5b8n8Hlcf0n15nit9DU0GM3lNvb/at1gTbAG2qTZ/AJL6+h94d
ip4c6APyCUA250NZqCvNuImmezMqYzJD6FiwhdupuOndpKj+h9GA8byB1GAuLrHMXZB2GJ9lYJNE
jGhwo3NUNmRVwt7j+FivFWoujqREuJMkyV463mTmImj2YKKmNi/SfY00w6PKW2ajzhCIkjwq93ni
DCub5b3FpHfOzCgMcRUtFjO0kqA3dW6Byax1CqjDuDNip9jWIbnZ9e92cRNR55KyocyNhz5y0uff
TY9MPcQeONiZqA+7X5ACM/MbK43K5hY7TsfYYJIaIGRGAgkysa8RhVyJPu9M1jZBkDBPKQyxxCio
WotgeNIpOz0YrD9BY+MxNeZG9YQxTFmuRIZ3vqSNOCxFYqmexuqeT1cN54HbTyWTSMvRRvQiBhPY
OlUEeJA6ucdzqpmrj972ZCw81MDjcjiAvC0+JwrLLeVvke0nrMU2yNa122rQu/2MzPoTe7bbtmET
bea0WrNQXH5d3qT/f0p4loL+MBY5bxvYQFlno7vPQZ/MBwl7QVDEEI9I2PfTFjaO8JAHypv7JI0o
61zfW8svK1/EUodX+uuiJLOEvEnXAyeAwHSv5q7b4Nzo1b+BXRm7vtPW9CvlPv034r+NRZ2QGoZ8
fi9dhOPYE2mOhjIKv70e7Zo+NzE6DaYaP4dYb7denSbJJ9cOh9sWvQzngZTBCw/XJ7wM8vwIoM+0
EwCYyCrqYrmNSEG220sQEVed8ibw9PDZSyb3U1IJ73kelXaPKP2av9BySzOSFECikYS8HX8utrSb
wtanqzPcD00yp68aFqjWdph4qn81bcgkG565w8v1ia6NKffdPxdLywrM6IKO91Gtjs1fUaZepu49
9GPbnZJoc/uzIHRFT9dHvdxP9DuB7bzJytOHWGSVqlJavS6y6b5QxOzuCiPu+y3g7VTz3VgMaxCP
dyYJz4ts7w0JDd3nfJJ9hSAB9kzTPSBx+9BbbfglNbm3UYWPcKyakngtRbrcP0AnMe6htINFOSnt
+YgKXfXajbAz0GYihW9pLZ4rtWi1WzVUFfum5zp4bHXbW2mdXTQi2EMmdQdEvnn28MZaZCegOhor
iKfhvg015YvbBB1WlnnsaNtmLp50t3Zu/o+zM1mOE2nb9hERwTxsgaqSVJIsW57aG8JttyEZkyGB
5Oj/i/43r8oVruhv260wRZKZz3QP1gxo7CUbM788omppfcoML6jvSzefbnFmfr+1ds2pXbUcXPKO
Jni7DNHsTl07F+u5L1X+F+jt/KHqzH8UwkivHKrgHXOZ8gPhqr9xYf1+iewpI2NZDtOOD7nY1lup
mrE3+uWcre16tIWTpznCMJ+lN1mPbVGU75eZ3pebbeM7RNub4cbzr744lxcjhx3KedlEzObZGryA
z0B3awa44EcDzf0Zm818Hvwtweqi/tw7ff2Pr8fu859P15XNB5sNqRsydOCA/4rL/c+ZLmjoqWzl
5etiMw5A5KqnIVrtIFZ6ntLFm0aYCubwH/sJ7DzQcdFOVAEKzu359luvzAOYKuG7UHSFOGg30OcA
yERqm5Uc4tCZ2hN35i2Q8m+TnX8fi1oTc+Y9RF1CRCrLLLwJqsc5zEAV6Gg1U68vBVK/fhG9NNmK
HUG34v5Xee+MPfOzwMqf/g8LvnvW4CnHuv82XUJ3eguYzp+NIpu/I8D8rSjMAifPoTE+ZIXoP0xG
ER3//NA95X8bJ1lvMsq9DgHadQnPNrWYNmsKVwL+4J8MCA4Sodci+/nnx1zbTKSVKJEyTIVDcnGS
0A7dR2P4olg4wHN7BbqKQ9MwZYLIcZAnzlhZ7zQkSPkfU+f9w9JUhJpL4Qf9/uLBrsbSvRINuziQ
8ogLbPay9MPHdmzaGzv32mHlOaiJkKnvSIC3O5cS0VT2OK/nHeP1cey1/mR3VXhn5LW9HINAq3e5
PUTUXkBRb1zYVyIhsX5nTvApQXld3JDZBgmHzq0+2wyNYw7QcrbnshsenM2ybrGer9yKAYCuvTNA
25Q8/e2Los0QbjmeOmdrmG1qEOmkhTvZ95TY6jSL5idq5s4vfy0/uk4pf/znjUQKG0HdoJClLXdx
P/gU8dtsBdsZzxSdHckpVWvGAg+tPFm1iorHdhbKTINFbP/VsYS9hI4oCDoEpgHwXt6IyinHMqzW
7Ww3svxSDUIhmg3pfz65mxbncAppMAwl9FhzMkCAl2Jub+ki/Kbf8O+PIEXbS2u4WJerrzBYXurB
4FNHIUbJZht5Rpo73jw+tbbY2mQxNL6s6PTYQZvkW5Cb9+1mlTKle+vbKKSVuCy7+5D8m4lVAKZn
ou5SZS+BOd+IX1cuF9iZjBRhGINuulywrQ8jeNn2ekZeUH8N3cxNArMvb2kJXknMdn8NckEOH9f3
RZo9I0PhIfavz/QXSgzUNlyyXUdFKs78pmxPq6duSRhcOQMhfAESM1Cxe7vs7RmYqlyWpa23M9Jh
NvSRATmvrQzMZ4R6u3cuWqx1nGEiJO+hbHkvcp78WzLuV+4bYNrojf5rXEqW+PYnuA3GRZNXmudu
Cawp1qCNvadoAv6bmKUnX8p8cosk7MI6FTMH48bFei1H5ELlYgVexW+47KmB7xB1JlrzHDr5cirK
Rn1F0gFRPnT41oPwO2g1XqnH7C5cZiWOC2QrHYOgMaHFVvpGLXDtg8BqIkkGr0Ixf3EDEvPWzmoK
81yCy0nGIXIfRqmL2JJ2c1h9zLxX24C9jkP0u8zp8xth9Ep8A/RFc5Em+n4zXiTMxRKgSZpZeI1q
J/jRqC14ZMJTPCAGZHUJOXLRpb7e8Tx/vg6vbX2Shf+vR73z599ugtCwi7waZuvsS2fJRNy1W62e
B2LteNw93pEmtTG/zH79+bHX9h4SNNz/hHNEqi/23uqYrbANTlVhVE5q4b/xGmoTW2RsW1KoUOVh
WJkSOvVa38D/XMvUGKHtIi0gmYm0F9HHM5kkID+3nWcaUCJRZqXESGUPPfVjHVWqjMsZ9stfk2qW
3aajCxLsI20rbpzM+s8g5/0AMtBjaLP3/4EyvF1/t3VzCPVyOxftAGWnAuncZyhnaVMuqV4G9G/R
Tzgtixvdq3Jo0qxzzXhE3O/GRrh2HFE1Yp65GxGA2ro4AMz30cL0+CX4qvXftfLld3gORjKOubgT
enXwlfI7Iw7VQB98E7p7iCYaIdaCfuWNe//KaYhoQLA2DlqdqOu/XZWC/1SGi803avR059FbO4Q2
NWxqOLN8tiuzg+PVFrckzK7sSmSuuZBMAEoM7C9yA3SIu5YpuT7ryBjNxBowPUgqejPo2vhcw1XS
jpAmwmyVKFxb9P1uvPeVNIzyFFTC7lyK2tXFD3AMOtRKU68X2nSRzsEnFUmz9mvYBNZ/zzZ3dNRu
lE0XkULp7RK7HY7vjNUIQPAHz3os13PIiZTxwoX3ZI/QpeJRl1XzXiq0Ok9/Pv9XTyE4Uo7hDm9x
LsWJjRbHe+S1+cL4RySzq71ny0KFDHVdKR5Wo+tTBFPkO69xKZJXuuOx13fZrQL52oLv7C0qNuD9
v7GaarPrLW/cN71rgeRvtUhzCb2+xfXzxivve/aiUKIZQzuEMTf44MuWiAPaDT/jwDxTLtnve78e
Dzj3We//vLDXtvD/PuXi5ABvM0B4WCZOIpnxsMmhR0jHr60v01pnX1uE8451sdoIfPvT3Z8ffXlo
gQ+xPfkXqL+JZJeIYlI44a3hps/VkEVPYVD3X6t+Lb+YuhHIRkk7amM1Io3358deBm5EJgEU0nmn
KHB59kWPq2FiM2DgFJydotnKJAdtE8XIFOlT1UxSpdoXkjap7F/7KcSUEbvK6Bb953Ib7b+BJiJw
NOpbXDsvwllkLWOkKys467Ccw3SfeLqpNZQgNepqDKob18TvK70Lv8A4ZOZPH/6yN11H2Hz3aGFg
VKPrT01T9kmDT8DZ36LlvYY5dghEaN3I1y4zhf0d984wa81n/o3+nYeqlG7bhjiCYiEVyVB78TRN
wWvnAkPc4I2Ohz9/2SuvCQB/Z37uYysGZW+vqF6OfLpChmed6Sox1aTeF6uJ6TFiGiIdjLF7taKl
vaXFf/WxIGOB4zNaoXn69rGV8vC5w+DonJe2d285CtaumN3ovSqUnaK+EaBIHKy3rqLL+4H13QFT
+1CX8Q5389vHogDpm7OI2EPSV1WMT1gUpY3vAsb787Je2aw8iOY+Mp1AtC/V/10EQKc8r8NzE9A+
aatIHfvMs+8bCAhf/g+PYgK363HCv7mMZ2PXuyJayvDsbap4GgfPRlWrl8liIzD+3x+10xi4WkH2
g21+u3wjTMCg7IvoLJXXP1kmqpZAmbwvyxzcgpBfOQm0ofbp7Y5u+C2DZLYbbQZ8zbMy8vndsGHN
wRQmOy9ZXryMco3u//xq13YGAEkgr7uBH9jit6+2Wl1blsFgnUtRTV/Haat+ZDbmj39+yrVtD/kL
QgbtI3gJF5EDo0tAImR05zDA9C/RDZr38RBM3r0ETJ6dHC9rT7MjwlvgiisXuA+zm1bMPngHg/P2
9YJsnHNbVc5Z2hNGLhA09IMLlvpu9Az0ggER2qfGN/WjgnlsJJnXFLcu1MuouZ89Zm3EDyDFDufw
7U9AOTAoo9y3z4vq3THe3KBDC72rj0OzzioJ/VqSIZQCO2G7Zjr031d+Fzeyd6FqpEQuTv7CddC7
bu6cg2KEh7DK4Q7Tle4gjGJ41cII4xGmYfrnh17bVPvNur/0LpB5seogZwyaUYV1dpypSQWjvr/F
1PV//fkpv+V5rCyY4r0xDCAU8u/FrjLbLixw3rXPLY6ADy0jloM/jSC2jck+MCEPAKYZ8rnPIZXX
E8qi6Sii8POff8WVrQ3bAr0CIHJcA5cUfdtrQ3trIuu8eu7s5gf4uaObDBU856RB1qtCM53pU442
99xyRm5Eziu7CwoyXV1G14hnXaIvhDOj1zaa7lktef4kmtD6mHcTOnWdqqdEb2vzj4PZdhqiaXkj
y79yVdFP2Fvz3IqE0IuvTDzpRl317lkIZ+zuhOqUl4yVHX11xtWTxaFHIdy+JVlyJcIAI+ebIxPL
Y4OLlCzL+8hc7Mk9rxBND5m3jR/QaAkBlTu3XMr2F/jfrHrfXzsFgD4C6t8APt6e3GCrc7lIaZ8N
p2y74zTYi5/OQy4xYTYBsuLYTjHhvVtcoxWvPUzT+3aR0S3tzCunCb4VH5el5kNfvnETIj4tcRmD
exnVUTwJtz6gVeZuN7bSle8JS4svSYGOhc9l5hfqxQ5HVzjnSUT5r45m1BBvXj8e8jHES6qYxxuD
gStHhxqcTiVEGgSWLnmsW7hxD9qtc54Xc/teLxVDvHF7L2YZnkAIL49bGTU3WnHXXpLzgiYnDSLC
wsX2ce1ZwTosnHM9Qtil+eeCFgLRannKPVAU3wJyX30e41l2EMU3L/l2D5VuTfY6D85ZlK5IgwzX
YmEObdI7TX0igVH3f76OrtwHNDaQl9u1Vik9L+77ikhQqk3i9oiXbdfFk5VH619FoUN1gNVqrfld
NkaMajNZF8Z6XBAgvwXRvHIx067Hdi+iu8KE/lJHcqqCThZT7Z/D3g2lTKzGKuSnpVEBKcYgMAz2
ynKe7cMUlW35EQiGVmjvIcmBY3K2VrfS398Xhb4nRoqcHdrB5FBvPwLykkGlu94/t7TG60Pejeqh
woIwyR23el8F1fQ+HKvoc+i0/4fwz7MBZ8MsphsCiPri2WqDaMjmOi/1Nq8JsQSdvVx1VYCGWifn
xyWcxJzQesNOegSv/s+fN8Tv9yWbHS41LBCm1iCB3z5/s6fOEkbmnuFOd268tc1ympvNL2NcsOob
gf/3G3N/GI6qYKko4y7HjFNpEwnd1jsHrdCHsCzaY9UXwZ2zjK8kINnnyIOu2TpFe9rUXLY3brCr
jyfbCvfEA2jCxVoz8pJersZdqmnUj+DJjLhHDvDDUlg6hcaOLL9iCJAuQS3xFEexzr6Rbl1dbbBr
+yqQmlwiSyPMIYJgCwjH2C1/xBrow2gv3b1Y11sH/dqTPB4CWI+R5W9arcPWlb1fhO7Z6Iu7Ovez
H7lwzaM7r8WNOH/t9FBmwTykb7k3Qt7uIMItupPO4AE0iUb5gnx8G6BdWohmfWkKlS9FCv8x+goa
08zP24qR4H/fwiQZ1JNMj4kXF3eacKqy9nrfO1fb4pyHelw/mEWv8HQKbon9/h5r90kdeGzmJdAs
L3Hfla4cdA0j74zbgN8nHQm9OOS+03758yv9HhZQ3KCjQ0+cqP5bTN8Md5Ku7IMz9XJxtML1/Txm
SKJXGbbSXbbdamRd2y30r2ic0QDgLry4BXJJLOwVz8vcWa/xOO62ltPStnf+3MobG+b3uM7LISCz
NwEIQpcPM3oMJSlzgjPjPf8z7o3LcI42XzU/dbi6w3d7ceo5HrKpc+//+7JywdghjENOxWXgCSe1
eGaV+efBZNYdh54RJrLzvMRo6rKKra76+//wQNrp+G3t8pCXrzo4vR12eeifUdeV011YY4KBjF6d
v5uHJloOUJ5u9cqurS6wGLYPaTfF9L61/gf6NPdz6Mza8Mn4Zf/Sz+18VwS9/86Tqr7bRG6OSR2K
9r+XsQC9oLUDbgDaQKP57WO5NyvIkuygYHBlMoFppGAdqvqxFBKxDG/S+rBkxva6KvMWt/3KabG4
UblT0ZQAZXfxbLuzDUcUIjy3maGSYquNg2gKpra9mSXg4Nsb2+jKaYH8wKUaoTm6L/LFu9pmR5ub
59HU9e6B14WPs+qabwvWBjfEna69Gt3HnXDMyqKN//ZRwUoR6/aazhxD0oM51+YBuIybbLU1ww0K
btGCrj6PziPp2W5gdSmDWM515gcZDch2mvv7dTGi581v5N+bqcfnpppvgbqvLSW9ZLSn0ZckeNhv
308EM7xfzF+AR7ZtOuJJ+WHBbvDT6mjjFjj/tzEj6R0xitgPz3jHpl4cjbJt0EWM8uiczb13nBph
fGzCcjuMba+PWOgOiWs4FbdsoOfUqulJMfL3rC80ZZ0btc3vQZOfsk/7uHP3oHmxhXxBju309PGG
2hCYPJTFl1Z71oz08lTf+5Z2Prtun3fHIava73++lH6Tx9jXgRP6r08I129wsQ72EOZoTYzRud5s
E5ps2+76jtH4fTTFXMer28z3boRAiYHXm4o9DEQZgUXY9aTancMvux3Orodz6xyDA9q/9//U1LZJ
Dsx1+e/Zwqn1Eg6T91JWSGLMh86yQfZ0XlU5Ce2xaUqKKkcfwm8ys05nXBPfDx6FfjwN2LzFi+qM
8TQby9CmnhGpT7gHec5BFWAAkshR1FVO3XlD6luD+5BVTuYddpMWJ1lXN/tSGBNdLlgjevtM6DLv
LFkbRrJ4WenopCRxXaekLCNfuUnj2rWFekWm5lyhdNlY5ZagYSOyZ9U0YD6L2UH/AU3ktbWeWiNa
IjMe8iAy7twSY2ydFHRg8i2B2aXFezQ6mcXF8zSvZGrZarg5pkKZ7ItPljXN8sleypqCbMsiJ/9I
F8ce/vGWIgjvMsxHpI5HrnxrjqN+zsYTGnDFAPdyy6PmQeKpqOKgxCH53jelmyfjHGbWixf24FMr
CcQnKUS++mhgwKKSXzECY0W2Cp9YJUxdq9hyUXW614MN0yrS4SBOY770zaMO5ey+K3Kky84afK04
2e5Yh0lU2U2AO4RumzvEQ836voUfun6i9bg2SYvaYXawI+27X8dq0NUdMsJZe3BU5ul4yinPjsYw
ZuFhahyrSRj35H06+Lk9vl+UZW8/MxpIzhPq5Nb6BHW3XkQceYhtPBso0OPRiGBA/aJ8v9h+esZQ
iWNYlqJ4mtA4NI4rrsrT+yBvUR6sMDTqUuj3O/fJaiAanIGhzfl6D1h1i5Khrtfw69Tl3foPuomr
5e9yt9X0wPCyGX9sGWNkmS7TghrvYYEj7SZoqUecJMvZ+rqOw6LNCzS+nd5RdoIlg8l3FR0Mq0+2
mjJmOITDqXuKai2zNC8o86YY/8ncKOPIKNzwcfNRoDsY3TotdzYUH/5sq0WHIRYTIL8QT9k2BcOT
MCCM1Yn0tVNbqehba7tbmV/VFi/BOX/OcUCkfo4mGOlFQnIg+i/wvvrmwVo31zjSHld9fYhqY3ZP
uIbZC5RkpyxWkVjoKE1LbOl+KRYYvRsQuBSL8QrfrXbMpP/QRlh7HjaANt09quBj9GJJ4ZR+Yimr
Fs8IrOXjzzzbKpGsZlmO1qHwGzWOybKNAHzcqMe13DeQD2ziaFlYYhTmnEIsidUVzOdS5W1We/DK
XUqxNfDjiVdlRMF3o4GiB5DQ6p6GWZddnFnVFMU7Oaj5XGH5oQ6TlKN8iqhraWg3g6w+04NBKS9v
skket55hnp04duHbzwEjzS3N5tG1H5Xn9969DgNKp7TuAIucbJ01/besYSjw0DZ+uL0u9dyvBb5l
o7Lictmq/CfyWdh00S/KRET+WvbmhvO6YfrjCcp8C8LJCDqji7dtMzPuplDl8q40+0DdQ+Qq0aEw
R1u/jJ4e8Ubq8zyLzuuQe1vcdGXg/qw6e8xxmy+XuYyFExk7eHQOzOxn5jaG/u5g2zt8tvJilQ9D
NRXVh1zkvbmTWHLjG7YWjkufHbPzuI82N3rJBlOZDwUSDtu5NPzRtu8LlMszGY8dw4LUzpHMr46N
54ON6GvZ+N8KpzfyH0LNgwcaiFHlobBVqU6VlGZ/tNVs5w983EH+kMhDDE/+6hlA6Xy3MjkLGEAV
y98qb6vtCJErLOvYUt483+ULnSrCSjhZP+jnm3keDwi46A9GNvBHTiiy6m6wtR8cK7pz+Ts59mp+
toremO9NOTbrZzZI4CfOsvYq8Qd3lKfZt9b+rrBns7jTk7TqB9wA1/lv3QVBuZ2HKWfU5M+1Vd6j
mbNkZ4GZ/cwlJQ0GQHY+COv7HEBRvi/DvsVOc0JL53srCSBJCPBoqmO/C6d5Ozj5UK7Id0i8mj9v
Ued6U5L1LjwLMy9c8xskTuk9tIXWejrWa5PPX21nQLJhCRtGBkfCTKNOkfTxOYnpNMOPLqBH4Okg
t7LskjJbFnlHzOv7j8Jdu/ErqDhTdwdfZWP/bdVsH3Us1rENKGrAKsl3tiU8fV+FwM2eA7+glwmN
PcvumPOubZQUU+53942phHHPswP/dVv0Ij4VOaf6HiX2YL2Thi0AhHtep0WMeql4BAiaTVSiY1h/
93zDX86KuQeOou5Uae8zHf8KkfRaLr6dEghQd0LeFaUfgiRyXKeq97RasPslIzkp4D3TB3rKbpeS
oXf0IgfpSV/GQNKoTqIeUOCLpo/dHlrsRxDWbLymw+Nt6UTwUkqy5qe+bLbmUM2h4Uwx0OJcpA0E
aSNpjdAf8RFDwwXEJmIg3V2BEj/Bogdnm/BtbWQzGuH6dzkuWWg7V6BFz1FrdsWhMnRX/OX5XaQf
HH8d3OWwOg2mv8DUw+gvNc6G+IBmnq0OPhzrwbkbhiDDrmmccCSN0ZGRuCWZnNP2OXCX4pMygfY+
oueXGad5a4UoDkB7RSDjTfli+16Ni6x/jUNv8gs7OtvRi86HfvvclYVblYmkQt4S7TYZueKKCvvy
7KgRs6ptihx9rEd0UHFiAaPauwlxcs1eM9dyjltj9BNQMkSETy0sQvs5F7rozuAOoKOmMDQwnYms
fUVq0JI/uZXa9TB1TZ2iQgCFUtvbMMR47dX9S9kbfCq91C26rywUVjAy8n7VRSVeg2EoZiK3g9SL
UvNIPoY/6bladfajFyNTd0OSNhx0gepeYjOv+8srw1A8S9mG1akew6E9qbYi4TZRrICVnNv9ERqm
1xyVzPCTyHpZILpKUGmflyHzAp42mOFJdyO6QUCU558iVMqLwzAX3xA+zz8PjjaBMObBbB1Fo2ps
n3M0jtd6W8oDoA+FEk6F01x0gpriVkelg149rhXKXXeWoUBp9oIw+tDU7fK6Ok62vvR9aER/ZW1l
iRiGr//BpWFsfDBQfFt+9E3jv1qdNeP96WXZi948PufqzKiKmmajflbQ1aqkdqX7Ok6d8zJY2+bG
UWtH/Vmjmp7qnbZzb6JKWMYyWKcybazJJ/PtXY/UzkbEHb8lbXUnbtvcu5P2uLoxHIbxVdL1FwQF
lumfoXP7IUHLedNp6GeIHHeuLF6zmQ2ZWIHRvIqulz+rMJyykx2pTn/bmsCpf+oNg7FEB5XPbi6k
ZWL2hmtxdigWJpXfSDBV9B6ry275PNmjN4HSzXGY2JC6aROzMcrmkTxJ0rkeK5KZgWDek59nffCe
8CbMh4VhpJtGoXZVPAxraB4F23XDMzMvg18ZWC2KsYhy8JSDVZEnLJRJlxcMbiswALOrXuyBkeEj
+kzL8tU1GFPFslNLe/DzMI/uKmQjO5KoLc9PpfJzx0txMfHZPp6zBgcw5cGDu2qfbNniGnycZ2WK
k+Xmhi9I7yIff9zZMz/UVb3+U5o40qUev+Rj5RjRdCCEuXbsh/Os322ZtiKqJpc0AU3DTUcixQmJ
1odX932VVnqeiwfGyU2Rlj2mi6h25YG862CDR38RPhvvUBKljBPDs3XL4s00ByNdOuhbzKbDpj1V
Du70z2jHOfmXKhiC9rBIc3RO5eKaXaILzxuOaMyI5WnUg2KCJNux+06XRNUHI6gIcbnDdfZXX26d
fb/j/QRsgmWN7nKMHbovjjv7pz6TA1CfxtEIEDbVWhWouPlieaGyCJbUmaoQmXfZ4/lkS2ieVIf4
flXZ2ezCMudYO2XwwA2ym/x4Qzj4SVn1mA2XOkJScYkayYraE7Nue8WhxK3rJUggxhX9aYNWNcVu
mFfNl24wnRklaUduaaBWpdMq7LI51hEi9vfrRjV/sFFKr9NSol6ZOJWXa3wAMUD9qmSNgWzbISJu
coRIsfK7Lpr0On3c6JoCnACNHS3AeEdralRslH5ei7OXrYHVv4QZoHeyTd8tSvfeblfzuXMFe3U1
6y5KHV9zZ8ZjBgsscd018h5XQH9+LPAGKRKVDTPeuXPVzvGe/SxPArZC9jyACMh/DBZa5ynYQPCs
ShXB9I5qkMJvdaYIClmU5x+rwAe0xysFRlqB8foegojn8A2G81W7jsDoqc9qpjN2sTj3Vq6m4UHi
ZuwnRahR0xTmGL36gfA+VfzUbx7JrBmvmOFMGEHj8w2LxNL1gWOMFF/Fy4Tf6zYwy8RQDFkgkOJr
gEld5dw7W+2+byi46IyMVtTf69bou1NvYUESo/Ohw1QO3TjFYjXyKM1CPL9SY9UrbvSym9+pygIX
ZBUrUIa6zOzpXHWu5kKA0RWXNCTLVFvOUMR48Jne3Sqq3KESlu5XWhyROHYinBw02WXbJ0heD/JQ
bhLQlhMWgRuvqFe2cRs2vj7ZRkOcwx1pPY5ja/qxix/er2ge87/awsbdGaM6/5c5RPnfrOvWJEuJ
fpQTDRIfKzfTT56xQxHM2psDko6oNA4ycvM6xpnc+7rMyvtVrHMzYx2vep340dx8q4IaQooU3AMp
CPGO8keWbXa/labqIaoAF7adWnhAPGmhpJMrSPeDKHet2EEa4W8Pte4+xg/QX+MeQYqP/kB1Egt7
9cvDWtWBASQuqKtkgRMIRXZR2BoaxjQaXKaBet8uzRAlGW2LR2NeacrMjbLGQ+/qHO9nskwjdkat
8EF2daaSDiXy3cBTtVYiqE6KZOmGKIhrYy3escfxl/J7tW6nmSLknV8VO748Qwb1CANfoeSSienR
CkrIsqurtq/wdin8lqzfaA/064C8M6oeH5Vd4uy0BG71g/qsg9RrDHq4W/fD9zj3Q2klVi/EHGdz
BPE30qP1EjpbhZqBGc0vhutWKhVa+yppwUc9LojHPMGRqKlWuSEXbt9R/rLH0jcP2aBqVPkmoztN
DZd0CjyqHJOgqk2i5ZoVeVzn1MWxsUaMSreoxVNgRAb/lyFa3G6tEdWThF1WD8lcddMHl19mHQB3
5cVhMvW6pYXQ6OBVdC2CGE+p5qNs7RU9wlUSHoqRjD7NfWH9aBwTwVjVWVaZlnQa+S15idkHUobd
i8KqTyStbxTfO3tqK1i4lWnEVLRA2z1VL9i1UXscN6qTJ7BVtD3DpfSo6FboDYdc9f7MnVHBDwmD
yf+ydFTZUwhDisLXnz4zGG+92PE2x+Z63pwVgTsTQOVSggXM1hFlsWic+MDlGJLhhFtBUWA5pcpY
4z2Fs1dsQtJu8n9ipgKjtLG1SOwq6P+Ri+bcmNbnqhjDvbT1/paitL6tVbik0QBLKzGztnxWM90W
bpMs/NjnehDHwfGJuAUQnz7Gp9WnCdJtzteJW7OGN+FhgtnQPLjjmLUOROjeauJxGVcnLp3eDdLW
3nTOv700B7SUJKR8B3m5GKQStqsWXjI1q0OciMfVsjIYaw3yuWGrfZJQPLC8HT3vL3HWVzO00dya
+ziQpZ2j+tc1TWq1ofnsi3Eyic6mjV2Z7iM7QRs4+uk6HbayBRffV4Egroj9DIO8OBjm7j0J0ITX
mtNgnKz9Dk6mTTqwvAetmIEI0PysnpPbJ87k1G3aTNog65GyX5JA1Kv7zs+A8LIiln2EjE+Ly2pM
L0s90Yq/SRlsaDa9Mn4u3Vh5h7Ue/NeWqNwknSokBbYZFr/McuqmA/0n/a2xcbJLG0XZFk8FNLRk
w993fAWpnDfvCC/r+NyZTv8QzL54FSWufHFXWHhkEqXb4xaC633AuZEf2arA6hgnqEwecrwnf23B
MpVJucraI7t3GDUiIj/fVXQTg6Sq8VLFuzrys5i9hatdQ0eiOIJfq7ujS+NJH2kgUrV0fm3Gsh83
Ans3ZwUh06imJPeg3B7ILoYSckCjxMFkhBJ9NOctQ3XcX2oqxab8qhdDhIcekUqKfjk11cFWZvne
F4Zr3tucmCWBx9qqH7VhAoXu6sFVj1ZPT/8+U7AM7jKxlfV9RDIg04y06FU6W0nfBVElUBWt3dMG
pkyekl6PAUW6tN0njYCvFa8tkgyAqzGaO+Xr6OtUz6rgT6bAze9JRlYzCRtjW2PTQdAiYULKcMlq
dVlguUYjOwmFBylnKlz+b62WWR5rZ9HNk2Fs7ZTOJA85OUJTmndmCepPDNKvTpjLlyVzD0BGyc46
jBJKcqwWmKgX46npVUv9FQ2L9zXwymA+BiMNoQSv6LKJ6YdO0w9MHj0mCAbFZ1LmYdCkLdZsuAdv
eHeGbACzs/Z+8L9Zk9o+bhQ11ftws5fPNpmeTKT0eVQ7TcX4VJS0009trozXiRavHfdDMwhGTnMX
dMm8GRbMqy7zf7m2JMC1CKc0cS8iauBWIdoeW2B5jP/H0Zktx4lkYfiJiGBfblmqSqXdsmTLN4Tt
lpMdEjJJ4Onnq7npmIgeu6UqyDznXwvDWrRlh7u4d1OipDwP6Cw+BCLLPlsF7mtJodtxKgM9f8xt
0uIA5Ulr8o6FrycqBAan4KYHM/TGpYoKP+qj596KAGyCyiibBPOO047jfiqipLbaDO/L/o168Pin
Lay4ucbi0M6LK2XPfOOOlSjwES9zyq0ivccbbCtzt96P4y5CgfWtxqSx5GahnaZoe17Kk3OsZZjx
SmtDkTfL7x1ygPJF2krIQk+B8407NxH0SdrDz8XoQKbHLWXlvrZ14BfAq+w+ifG8bx1waZ1OzmD9
aaNBDili3KDE6qwn8Iia9kJWuMr1MoLp5Z3fYIjPhN/rf3z31pfWyTClLfPAv3GK2G6GsTm61J79
DfJBivoW8wQzc0qaTjSFatdEFA0NO3HWRUv3d/SOaSkmAkq4f499fRpV4P3xb5tPuhzsD2e2gV7A
DHfjdYhZtvM9rtwyN9OqP+t+DH+HEID/Sqcef4vEIsCvLK3ZSW3qCbaCy4Wpqll60LClJz/loQ36
veindRnzFkCA35m1Lp2Cdn/u1mXuM9XswSvfbbTzMvvDhy+jsSWgpLrF0VZr8NGz7ThZPB3aZ3wN
I53xs/XjSTBlAxxSdkyNJ5kaFDH4R7UVmhP68fZWvhOzU85ZjLWsL0q4jONEhbf7JrfoFmoQmPc5
3uotr1sSuC+7u+k3hCtDlfuzOl7kwg1XxMOoj3uM39VesGfxddXkLSRZv1pwP5ShDoKPffWbLCS4
YM5UKT2TTWAkQzFTWaHSRCMdS4Otq9jV4vbgc66GsM4O5R+3bGr0XT2zL+XZpkkkWMFSR3k0yzhv
upWMnJC8xBNggitOvr1sfx3u9LAQey/uVmOSljJL2BGYuIUIG1NWwB+NP1Yn7Q98ggNhs2M6yrp6
02MIqM6zO/wcnW1jVjKhabOeTMYpVXTWvxyyljKXrtW8w63bdQatfXyVK5tRLrpuDrKpreO3bZQy
OktSy38ldGFcjTUr/SBYme7qoFpCxnvHvDeBUW7WIKXY4JbUsOeokhpzVnXV3LWHjJJTXFKUnQVQ
RxarnaqugC1GpbQpJVfpIwpP3fmYTbbaS3WPab6dsy50yylvuWiurMOSbIBo9lTeL1Mvs3lHYZLJ
eapusFsywrNFAJtgqOsId9sKjYFWHuJ9IVdJFgHEE/MYk1iTt8JSb8zT45qu3koJnqlaKg21p49/
XhnjB27d8XjkFz+qxyCwKnOt95Vd3+0D8TsmNslK5xUUOvN5pB7jETFqphN3/Jz2GAg9rrcyThvZ
6Z/HvFtlSseELDMNOLGfxByZD3vD0GlDy32WVWi9+8Iuf1NGtBBAPbaA1fvBkmjAX6li7s1oX2dP
jCZznSq495hJ1wyacXg/ZlH+2ziB95Qtun32MY16KcD/qNOtQfSYCduxPpvNaoeiTVgBM3TTR1NY
iTdA8Hnjdqv0HeIu67V1U+S1LvhTOyVEEq0hD2JuViyDha+OmlFvn4IwDfVEmM6YiIjqvSPSS06x
CGyiPHAP8J+dDdSIFQy0HyYQk7mZA3YBe6527xpoaTnZqhcgoslfh5fIMzd77aZknJLA1dPCkAyI
kMp++xmtkxGnPUisNQcwWss7S8yD+2ShFu1OIgTt5bquowfSrI0LhtPXPx1N5CCDrzv2wAW3Ft1x
k/t6cny6LDPSqrgpp9Xh3YjkLpk7963+4U08fqeoqmisGI+h+oplfBxQXqrmrxVRRbU9fCl/vndN
fKnZaOKTDiogtM2paUjyq646Wx3swnmehml9UlhHo9QdDCggxMfKnjwzyRZYhWScMc02NfsbZ/QJ
oVdpLqWjtGQOcZ3vzRZVxxnwmkF26SvT5hFRM9tzjfuXN6e7lYXfHvRvWJvmoVg7MztcEqLqOl54
WVlAgfT0GaLMQzOda7W4BT02Up3GSfsy23U8tSkIQmJfQr8LfnCm8nDGAAE8fZ2hes4LdWBxwTOU
4EGf9/upnRUQpbHUnlpAVnWqoPkA6kWzNYT+qTjJjB3WMnObivkxYVkmR2JIyMgbgaZ/uLytNNPO
bnj7QnTSpDx6/FMKp732zZK8HVQHhhkaN+DHlVJVHFv+1vze4XCYagZ0CkUldte5NM68H0x1Qfnb
6xMyZL2t00duR1Z1jQjL+aGqCtmyE8/sCchJkq5oQqMmxno0FgjbbFKz23Wt6cuOmUxw4jZrRlZB
e+Rau/7PQYqNLBrpxY/kKTK4246ZHyAwRnGGNXT6axwFZfto0dsnvmMrk9YFdQlXvnP465JOk7N/
JrWWkGI9+Qr3gawb9YMnYqEHOlBd99QwOQDOl9D72RCHK4yf13tNUVdTxHEf1Wt8EqaE5bIC7xt1
r5VbbBsh1djmwtomyVmMDOg29tPHm6JufzIAMP0Hr2HVt2mZGHd/7Aan6d8Md/5HKdx+fyPtj4+c
BKu4L6B4xz/+7C39iR9rq3DhEZL+vCgsfJ/t5ij5WKLj1mfjVksRr0z3l3HouRKngy751J/98Nc2
eorUZyCu5jISk+5dbDMN9ptvYr6Rfe/9pVjicOZQJuFl5xhUx6td9/1+QfwDcZQezlwF5wHgyknl
AKPzsE8gD6nPyKpex37jny3Q98FSTkpTcOdCqUc/uwgFChalZN1epk3xhW4ydhWAaROMb81SWX12
rJS63q8NG81p8qwoeTnWcLVOKhzXqSDzvB/vq9g+5tSjl4+s0GOwV7hmr1bZOPhmfKjqDpvr7UMy
90NyBOF3Q7789uTwhAlmGdi84O0IFuMEBVrHWTaEibMYM0wetBq027T/Hfaee2vl2rnMsVt+GHAn
vEbrBhnmdTqOUqnnec3LVsx/9ArvV0COtb8OFEFVQXFOl+RruA8YjFXVPa1BuPd3wtI6Aw5aM2lX
ryzUM2da+8x981GGcZkl4Tz/6YyeqV2Xwc/6Vjqfl5Opfx2Y7Kwnx/gsuwuSf96Y+HdLru1HZPAs
TgI30EJBiVjjmmpYVnqPosSxyylpG871LLoPR21+eLKnTgEVVNuvCGA04a7qSv1f5zntU2jPgHkt
E4hOfSkP69o1atmyWHvht2aexZCqNUi+Dq2gKoSc64uQQfKE2gLcqixF9Fd6vvBPXP6J/22M9sk9
VQxrW943oiUo0W7DNKBN172IwD3OkObePXAXsJ4/9t9cpKcn4I14SK26Wv/6LlnkC9IIjhu/UcUc
T816MsOotpNHfxjluT0BP1VAHEgB4z8UdlARoIZdLMhjlhKInKgJfjdDBQpA2z2nixB7+Qcae/od
N/szwvJkyFv6QkC854RO9NXFTpcuNKVUKb7oqJiFAhtd6nLX1E6q9bygB5qzUNm9OrsdV1Ra6ai2
c56chFbesJ075kg2C7UdK4E0sc+uQEmEfl1Ls9wtNY5edqak/cV80D+hbLXZwMI5uMw8kh7LmPbQ
Yk6ixXnf1dU/srXCW1v2GH3e6lYdtrN4/zsKlJ2ZKaf6K6r4UoLgqNQr/tIoRS7XVpBvenhqgi3q
Tus6zt5PucfDl5m2FqzZVgDTkar2H+TcCraD44b/BI5tPbR9Mic/dxRA3lPjDevP6pj1ANDYb9aF
hKGuQZgz0/01DqhX0iOwTJT30uLlj5ULXzhjjTh75RGVJ2lH9fworc6E4O1V8FXFo/0fElixpCDs
tv1tZyjCruPVpnnbOxurZB+v8Zd1lLw45da0xTBsS3UOTATzOjODPdTj0F4PO3HINhGoOXy+Kwse
Y1sKFbTj9I1HkP1v6rfWOdnKXkxWh42cC8PsK3NMSKP6UlOlV7Q4LneNxfHvXBx8SyCaEowt92BL
1od93qTDf04myMW5n8W5bmKvAhs2qmJEH4LlVFFLRasyzHAyZB0SkDYvI4cehC7ZmODnI+SnCkuW
vy6ySfHTye6zarNyTDcT9UKnc9VOVuY0zvSD4mr+elP7miwReTRxumpRIm5IPMBRj1CLhNnG5y6I
rSpa0hltP2IwE7b1VcwOFbPbNAVfllqH5Wm3VmY7/yDTESmKnaR0UoZ/PUurMVv8eVO5dQjkMyZG
pJrvA930abk3k752x7G7p9tiAPZl8xSFBsA95dL1y0LtXF5pskU12Mx0yALWAeVHopoEyZGva+ZG
CxwlG3SI4qVBXcQevUuYjKlbqvkajtURXiI8fipXwSz2O3q//Kqo+WWC07r58QrpEwwVWrwmeKy2
pnudqm3+wT5Tsm9b9vBNlE5wx1Wj7Dw5tGQRPYYbUq87627uD9GnOKvHpijrefi2Q+P+abY9efIn
bzKMMXP9TzFRgjfDwI6Z0BD64NzH6l6i3WP0Qt723Nj7+mVbdbumG+I5L+1l0t83Y6PuJDgjaStw
XbfB1JlTu+/cL3b2HqGh5/bfx6hvm3yWDtRbu4jOSdtQ2FHmxGr77Kp+u+O6P+4jAHq4Tb8SXc7p
9CoOm/8Fc2KwUFtOnHdxtxOabCo++Ki0kbNRLG+CFPZjTwoV+/PVbTrz4ZPpHmRjWY7kYJm9gwfz
1vFKPmjnk59t6QATo2xeXGHa9X7VrEv1gGwyxYVPkqwb9p6X7r4zf+zuGJ4WXD2oCVxyME8DA/Ut
1Kpu2EwsuUQgJm3ZpepImMXdrZ7eg7jpvzgPEYC0oqte7NiuittNf+RcHXH5FSMJPMVxCdFKG0OH
WkSW80dJ6gVkLHNxfA6SMujyth84C7jIiRR0KwREvDSdz3227dwRmz8bTckCbljEGMKcVjT6D8mx
cb8AVndLhnnoqAskHtDGFv1x3TdqJ4dPvwegyIzv9N4dLSGqe4hG0UNquXqa9ryu3AoODX1lAfWj
uvPC74nEVAVBnwI2DQP8PY9xEcxVPeVdKH3oBa9hZ9gOMqvPki1ieFKJts0dIc/qHLpqpj9s916X
LbbbQlWi6d66ssW/1PDjMjr0/IoUCsF/CIH96qLqUrV8EWRTXumPoWcrOFofeNFCpfCwCDalnPuP
XrKDfDiW7cBYSBb6wQXuCy2arltMMKz+O+k0mXKJxklV0w067yKl/tvaVpT80HHXFaD8yHM1u8+f
MBorN4ciDqoMJaFnZ51dRr+DYCN8YYO4zjchMdePbVKdoj6MHjrfzH/5VK0ve9qnqZDsoPbFGyLq
gyMklJBTlFzJx6hxZ43CsBmXP0iqWdgRjLuPY3Qc3xdepzGrS2u93xnFt8IZGvsPKeTmYSdbqzob
y46/Gcwlfup2nZ4voT4YZoNetW7Gi9J0mHSJFcy8fiUES6EiBciS5cigMBLJxH5QRh9HsIPaKHf1
KHGdyql8WTpf1Hc7go4wi/zV9CRURZ7OrLYO3FNtTTYXgHa0zuVBCi6seZfY5z0Mofhmp1ueDqKB
JK1W5TLyhKLGD9LSjgxswZwkhDKW21ZejDujeCJYhwViihlI2iZuvDt2IKxrmrc9yDgraT5datC/
09E13hMpnwhEHHeqndxeDrBVsFgdpSLY7IlRfNiqH1Vdx9avg/1JnEcwsS7jCR1XJ4V8GcwdF2Sw
5mhUgfM2pEdRbpAsq8wnhyo66QjIMzMmCM3FODMq8LB1D65sVHKCZ3riOhnD3v6dIGr9agLldvwI
5RKcHXaQ6PYnuZubndfxDSqVIsDZKmP+pBSc1Aht7G/UNhoEyliemtS3oFa2aOl/NiXaskdCbkV1
8syw/WhbNdeZqZvQO/msZrA0wyD1Wet54whIota5Wyzu63Nbk4/74AN9WSfWr0ilLmxWdGbGAsRs
wPDsC54Vy8qlWed7T2kqGIaScyCOWz5ey5L/rV0Y6nNcq9JnAqnbgwPH8ueHcOPLy3pZr6+qR80J
LBTMXprMN1m9Bas7nILyaMTz0cH756H2fH0KuSOif240RR9YYMvttEFhRtcmiZc/Hu818EfvAshN
IYVWqQ1eSyZeL1CrHPPQZwxP86Mz2c194yz+qbVW85hMlUOYAFfC00jvwDsSySUsjg4LA6LAePEe
NdIHw9rsea8TVcAimyVJo9dSGv97MMvkuffl3uZQ/b0pnDUY3jD9ef29QP5BNWRb2dBjcWlddCJB
VcJtdO0ignFkpfGbj10Ldbz3zRi2l4Pf+AkLaEtoW4gg5kxd9vSA/wepi1xxRNx0Io3k2saNxqUe
ijBH5WlE6hvlM+seAXtx5C3Yyy3q9oiLJp0SIikpFSAamaWZbErxTx9tsp8jPEZ73tC1/BdVLFrg
CmhbwWz4x8ngvaZptSqvhNeqqVi9rX7fl5Bn7UZmftt3wdoOp3qTj4tK2Zla6/pzs0B905B7GKFr
+avrl+gBnnp7RYqy/4cHKsJXAMoNQIPIlbSSqu3Hh7X20b0MZvULXQfNh54cUBjDTZjbiG73dILY
+YZORv/dVpSTLAZN9OKF1VqmQ0Uc2Q3Sn+612OLrUo3J9xHG+Ikel+5rSTTL1FL56trINnip3XV9
HmdH/7QnL2HoSFbzLPnhwPmnoPvRSIb6QwV6S9U0+1/9wZuKbItct1YE/X0vD5u5C9td7if29ih7
GyaRu6QPomEjK70Pj7+OBnef1ps4XwX9TxWz/exNx1zTwXi5IrQzGftbccONi1qH8tRuw3Q+nGj4
mrbOu1NlEN4t2h7eF2dx7oW/WLCoPitRMExVnowwfcHiPiKg1AVrtHlFevpfNaCqIaM8SYeGJCKr
c5gsSGJCyNKXx6Wrkt/47Yj0aG700yTPdjSpZ3Rw4fvthT63LoyetfFjm8OvL4Mn1Dke4gcxgX+7
/u6nBO/CLwey+0TImzxB/Z6SpHsdutiF3eSuzcbEPzXrvtwLsh0GW9MNHH/12qBEGPb7EYliyr/d
QLHC7WGZlvF7OROSmdUTQhzzXk8W6xXJnjpT8bSOOUq58D2+dUkVQbR42cCu+RhUYYRGfFLzf2F4
uOGpdbro8Vg6eWeWcBEgv7NECR+PaEfq9QmfOk83kAFq73jQy+kY11EXVdPuhNdMTpSFcRv8VO5h
vR4YPj/mGFNINYr5ebQG8Z9BL85oRWrD77D37R+aheKXNVv+98HqnWfI7PHFXrr+KoVlltyuWu8k
uCsenHHtiwQc+h5SnylZ727/j1JIgc5m3Ko09qew0AiHoN/d5GlXwU1otKoCmLX75bTuvqdd4jTX
Drr4HKORhi8jG/0jHPb4t+LWv7qwpf+SHsFR9ORAk0i0/BrImjlHnhBKbI8kVA7vwlFM8bGU9yBl
2NR7cUxvbqns3wHOk4IxAO52lcB1yeF+WrOPVPRo3UIvs/8e865cWrPWsBkEujKSvwnu7RcSYvmr
rDly/9TJzXSxBQK9X7BfOXM7yEN3WJC6J7VzgluLPlBx9Q+MyCNvNKr0F6f1ux9czhHMXelebYuA
TzQQezlmWBPt82bi7t4eUGajG7IG2BWn3/54vlW9biG+nK5urKdoaLdvRzO7W+ot0j2tGIN+WWvp
fdZmlhuGi3m/Y1izVqwjfvlGVkD/uRHfg2jY8euvuSo9/n5R1kAjcnV/AQiobyHiT8Qqe8gzt40d
f08DP/6CApzIf2Zskdw5vW8BRSauvB0jhNTsscA2sBreNzHij5mGvi7MKL1HxJTTvUIeee+i30hV
NBzPGzlhVYY8z7HywAwIIeOKo65jjyxACseXZGp3CH0AxPdSLPVrC+eNtNS2NtBmMYpfei8Hjb8K
BZE6rPG/Si8iX0K83mmogoSlIaDqNHWaaqdPmhjxx4Qx8unAcaFAedfjSzrgJnAryBA9Pz7eaS4Z
de5Id17rPOyIGriiDV3W3/axQYan+nAreWEccfxXT9m1e2UPAyM6EsvSX2MvjZ0CrtkfXiWXEME4
er7PckUGf2mlMP3fuZqG5jkCcJ/v+8ZxXVa9uJwLNpYjAOey2u9oIIMOVUo7OH2BwMQ0uVy66WCN
GkKHzKFjmkWVbcfQBiO/lmndK0aPdr9jy1Ao+G4dmrh9tjE23An+iJiePdOiQXiWe6ferbBCaJdB
3dfHqY5kGb2ouIzdR9Ejiy6CQMR3uGGO/0iwrvus2ntdXSq2gPFl6BkXTgiCts0+VbPTx8fTaIUy
mk4LG0YjzksESlensVynFdtdglftTUoUuSs3njrizwHOIWQ5gn/H1eBN+45TIUCrvJy9GSFHjVPu
oPFz3KEbCsSxMcoFdZQSZ7CFesJ+6EaEi3TDwcKw0Y524y4Tum74JJltqOs2kXsmrJynAXIpvrj9
oko+Sfgb+ZeDzQU/NYd0VnXnlpRq/OiXY7XOqM9qpdN4Rb/rMbSXmmIrO17ifaEsjD3ZPkVxbcR3
TQe89y3WREs+oYSZNTjG4tktJZ7YBt5Dp9PD3Yq7LoIHYda++qgEEtbYzZjMF25JOHmHFrOoEfq1
D5UfqTLn964XG+LMjbeffBcV0vvQbL81plr7+z5zOv5aIrvf2An2BrgvFYvo7U/iq1zSZQ6m1fY1
1MqZnyZIXPcOu/TonknJmFHH+zN8DM9AO2GG2rq+fgonaDx0kIvtFT5sTXTuxnJQ/8JwaBfIGVTH
bzgZyuHH6GkH6tm4LqiIt0lm1LWenPpp63G6gpXTAuNmNeaj8nxs4QaxxmLGdeHZlmLY7RGc5iIm
0ujeRqxRHng8Yq8+Wa5Xez8rVUfWIyTnztc7L9ayP5WwWvF33CyYCuyhGsmzPcakeemQC1NyTrJP
eWkOOypTot/3467fMeU9L0m9lBD8kcdOcVj8R6uUTysWFyvW+4boyV6UcvPVm1AiAzeOQfNM4Qan
8BHbyCiGcAoAfigZm+dnq1rBP1JhyVYkBN6rJgjO/IZJdHHsqEWejP1Yd3f41TWMcTRDn6ehGYUg
vYm1Ofhpd7F2fvsNfcRFaxRGlQL78FRCc+KAuuUDlXOiz6Ng8ikmfkTXyTtF0frZ26nB9O440GNG
a13PAESDO3ner8m2eEaipbVcK7vJ5Jl4LQxbciUgq2RoxVwTbA/lClybYme1xrzk+4w0ir8bApJ5
1jChwQCGL52Pxh49+RKgEmqeSyeGC5cgE/M/HQXBcGXYjGYsShV6bTRBfiOujkqc9QxBoazfCE3K
+d8sx2C5G1xQ2gJlb1Xy0IpdnnWkTf9AnIKVALHToX5RchvWe2soyzJ3IkSgWWJ8z/+F1dRvCkLu
jXlp0DBZpwUYsH7k/y2DdI9icDEsx7DW1cAmDgQo5FFYwp1CnlKXaJ3cbivj5k7T8fCfYmBu8YNB
UckBztvaPPsaJLLW5sSd4sIazHVUW/c00q4xxwBtDZDZLTHq3BnhgKidSWczHQvdoOd731+TCaJ1
UY2fy8i3dgVEonbnzdrgHGCW2MTfwgNzCIJbx1sfeWBVdeE+CM272XpK1XAz8O9vlDBagm3G7HVv
kAatNyny3mS87MPwDw+gak5idLyAYw4r60j8XNCE512S8Z6Lcpqi4FIGhNW+jXL8P6ewVdMVvtX3
jtQTNrB/EQMFy2cVNU3za3IawbvqlION8zmy3XnziWPcDss+E72y7nCjeIv6+dzxkezTR6gA6T9t
DCvuDjLLe/8yxsHShe9u6WFiTiuqE8LcqXVcs0YJ2cXXYRLDv5WjJMmsbm2SUyDUqlBfT4d9nMvN
a80DGeT4Xw/WqPUl2kcu75rwmdfIrA5bkNf2W2Y6snt4MxbPXf6MRKs7WBQDmIXwVI/UfDzrZJzb
PgMGtZqHKGgt/zM6Ruo66SHSw2mYAuoW0okPsbLxpOO7u5Ohn5QPfRQ6ABEdrXf+1YrntSs8DkxO
WrSMyf0O6j/eIVfQkNbSHcZH6U5te424YmFwDAzHmCIdMAkP02GcUzgAx146b6MMEVOMN4sfntVS
Fg8wmVjuZXX2yXPe55UD928VeWP1Y2iJ6/LQoDZbqFK4xmNBwUS91JCuSxuiCGoUuqDNAccoghVQ
wWV3NIu6Ll4COlUYCpemh0E5uGwIQmqjJVsIQq1fhxhyeki7eBsRGkMDduluzXXyeyYZcBEg8lZV
VyQEEop98ufGN25BIn/orc9xoIfjDlv1NPzBFAHLwW/hWa/TBNT54MQIqKt8sgRLWm82XX7Dra1o
FDBAFWWKQRhR8+hSYn3fYeZu4YkOEQgcoqW1nWfG1v+CI5Tq6quSxAlrDTU0SSST6e2wq2T+WVlI
CXzOtTaZrrBAygKHhBUbZywffsly0/I5VXkVGyhOZh0ZZpuI2/bMhj6FaJ6CvvvbkRZWvYQkW/T/
UErK6p9nbrWb6aLIH0fVjoBtZ0SrbYlbSwYYNzEOernlij4Ag61X8YGvoWvuNNLU8TlEg1C9dg5m
q9PR+NFwZ/ZGMQMdxDx1d17NLLWlEVZCfJ3xEdjQxsjrfq+D4lIiT08x86xmmfr11E3KajCMq2Rf
z1VgO2LMmxWC4IJ3EyK+vBWr3du6DYdC9rPztQ9d174izQ+WFV0q7961R8N1bVzQUeZzPMA/R53E
5V+U6dpYaadRUecSJVgU52E5RdMfe2vLY7/sQkT6IxgIrRjSyiW9KRVEkxDkApEDeh+vog3I6w1i
lqzN3cIol71Y19OU1LH87GcQdiyRtrP9QGaxDhgsuH+c7x6yGm4my6/HOR98JGdPk7vHUF27Y4uz
TQIYChh/MhYAktOWJ25/DtYVxByKKpYWvOKqoDxPndvcxGLwoh4kuk28t+Nuc3MuGZj0ZYyY8RtG
wKa1Pg/wDdSsmGuSH74eSWnIwCRLtaU68pvuP+Z6gViXjFlWlQAStnzYPRVJojhAWL/B+2gva9Br
M3FBnA4vAtHV/iHQfRFMYXFd52Nshf5f7hfJ2YixjDzVsgbFXitSAOrUk0EpT3VSu/IJr6VVF7Ha
J/+/MrKjdcl8u/fNqSGiq2EmQbO88QOKcP4NYkWvr0+8VZM5lg8MlGK3w4C7B52LtlvUFiECOobG
sOxVkR63DOtEG3U5LMFtXBbTuxWtG0L7QNdNT1akiqp/quQ4QyUqts58x3Md72fhkkSAQF1tglRx
BkTnZhzDzYhAkJXEdSZv+LMfQ2nsfOpWZgk9r7wgIfdA9J1ge9M8ILDByt2sN03AHOm6v9SjttGd
UKZBRINaWm//7iuq6W78RDjd4yUm3sGKmr3ZGCIxb/0iQGSezzLAfHZRydaNiid5srY3ciWg7U7T
voDG7MGKs+g8MPVUOcWnrrOfLIOq+NzGgi2Xr9oE5z7QIQpKxEuuh5ls2UpE8eMucNeZ0u2CBz73
Y3/SW+VNJ1+ta/IHIyonVm7HSlF+Imp3/z5RUPuJAsz/nHxn4xabEBTVD40OQAALpKXEMQSudqp7
xx0sXF88582MZkQBPOXUCnXHg6pmd/nB+LnIH67Bg02tL1eVeehsC9cng1g057vGMd7d8bwPS5zv
TFVYadeIC9RihVpV/N1u8VfEZ2m1WqAYLZuD7qhuIBg8npJtOcl22dWb6/XKGASlphp8GIcJxeYd
Hi/tLpcFs1+jyCY69Pjs/I+j81iOG4ei6BexijlsO3cry4resCTZJsEMkgAIfv2cnt1s7LFabALv
hvMSvtkd2v608ggPI+SFX+TunfJxZWa2v2tSKc5XxHa55bsu2Kl47nmxipV0qetlX3ysvT3aMSYD
RWNyqYqd2w7zQsROpszRrg7t+gOkjHoTlzUd+nxTk4xcOA5YKZxgE80zUz/PodSO3AC+CJ0My5Fk
Nqc3B24sb1c4xdO4R2NM+o5Qw6TjYBdGC3b1KeQqXr2yPKEnTU7EIVr+ZGsx2h90AHf+wa2L/WdF
bTX5V6ra+H/dRU663uCEho1/15CeNtM+dzvdHaUrJr7fk8l0knJIFWaOdt7Sg5HYJgQ9abQ07iya
Y4PID4vBp8h+6h3NTqlkaKz/3hfa0zdwTOX8XHdDGt2P0sm75xFftfqQPXGuQ2nWbLh3seDiTeCE
FUt2GO3FV4Tin58jItOcI5yi3k6z51ps3TJke6KH7xO+roj+8bNrubOCPAm669+AsX27aJsG4zU2
aVmnNXKE4HL2gQ7bm7xw1+Y9ipooe6bHRmmfObn2u5038EY+ZXkVeyeJrBXuk5430M3McyGPEJ4C
0j2DCyk4LVlAsbMLRfML+A7XXMkCKzNIJJReeClZGQaPZHHW8BR7cYboCeNGqfk4phlhGbxus9Le
iWwiLpoHLI53FAeS9owXJf0V2HSInKOKVTj7FscmmjlzSZDJHes5SiJffZQ64zeQmLZRW1NgDXOr
lw5X0cF43eLsVsyr/0e1hQ4yGd+K8uWGRY+sUdqQ0AycvybgOjKw/jHOlyPRSSPuI0ndhk3Ua1Ae
imYqotMcXsvKsCeYLS7TslLsopzeq2skNaZ9fcdvzbVMxV47kAMwhfTP1K+78NCtTjtz+WhXmv89
rbX0jjtY5z1qmnJ23NPBd+kI8GZVd3Ml4+5QykVFA/GRzI2/uKqXwMOo/jKSTW3cbfG12W3JDKqU
88kAES080SSWlm0YEmefdsQtCxDdgvKGrm6zpRQdVdGgm+2/MReivpM1L6xzueBr3HTkfykGcmZp
8CS15+2mLk5LBMSq6KqLwh6tABOtvMzYkyYRtmHEyPKw8gezJ13GdjxOcK2ml5HUyPX91gdJ/NZa
xve/0BLS4VXFXUOBK/eXhMpdh2/6RonGBV8Sk599030WjAcpuqz/JCdgmZ653LvixwyuHp4IOzpc
5Kgl8jUmcuHrJ8eCK8Y888p1R8SyaZ/SVl1zK570uP6PqaIlqePGOMkm62Uu49uybwjUjwVZjsM6
V1odLWwXsQ8hXUSAGUZCF7d1kSDcZeGytL/6MByyh6FesRzNrPhZTcrtzduxck2ZD1Py8Q7cfSLe
vce2Qme6NAji9T7is8+ybb0UWXgsknT8nK4EAHqdmSU/ogPPfKVqBtl4QebDZYrQm9wj92n2/N0m
A+2/33kaCgR5sn4Dd34fs6F6W0ESGG5sBGZrLvYxKU7CajnlQQISg/PZADCdX/Cj5u4VoxhTdNOr
qTR3xA/Mev0fo5v2JqNt4nczMrbwss6OD145FnWyt1nvoTznc8A+ECKs9Fh05wYU2aU/23vOzR4n
ypnpdBCx7OtJUzPOypCZoKqjqSUzHJAdqBC2xH2ehdLZUgKdx6/FTutwIqvdi20hYqgHKdcd4kWi
MFA/WS6joijdLAjyuCsyS5fxLiyDJntdhj4jyRsOqRtueH2VkvnDB9CzQRtbIvovqeSfnNIs3Ql6
b+nr2lGvp14pcl5re+FVrEoao36mQ97LxKFUFhVet+56N2/S8L7wfG4e5zqULHWOZe/b4ZHgjSqj
ZwargPXSLE5NwpcqcwNzXsYGyrTh853oA9ssQWiqRHCAhOf6T03bifkpssjerzPABO/DTXE+Dzl0
kuaG/jDQVu3qPs03cRnlMTyFZEjvjZrr9lKLqacWWogwncSxtKFh1eEYgNeviOXaknRtf10qiiHu
Vy2jfdQRXPzdZ2rgwyg972LSzBEPtOAGRsGx5yqz6yiCdEdHD7jCGxKJFPt2cVHi/mPXlcAJWqIX
JcWOekwYW6kS5OO6x/ZFPk3J7TOHOSIOxz0gJ509IOq24sTbBhsKwc/x089+4Nb7YUfpIxvy6ZH1
p3yIJEbz1wtflWO5Lm+WGDd9A3MRXRkfKHH5JzN6VWdN4TTcVZxTstqKokPQTNiy5D83OfGkeZt0
VbF+zvAvoL+xBKonpEDQO+fRCsJO6X0myZWSBiwRuvcQgojKta5Op8cVKwrRn1ZTRu7MUcAtE1sQ
MAdH0YiTL+a5Le+urJtx34yrJb40MYZ1DzWigCvO6novE1wkKAJ2O6XnnmASgc1YpcUlNprZ734w
GRUFUvbRrP4xCdOQ3GL1XONWXVw1y6/ReHDADixN97obpn7r/l0nmclgo7Kx9J2DHy61YiuQ6vlE
1xXjYUdHN7dPzVC67TNUlzQ252QNwqG50DSZq3tKOdWhZ/iu/yKgozDhVZG8m6meQhDxPfXimVgx
vg6z+VkohXFeFqt5RpdIk6Pb9+JPWRBC3axLpIIE2dWdnHaz8voKDo7K1veQL8WfXMNpYk0QTLEN
I2VwU4fLaP5xvfcei7ATuJiqzLxdpKgoUXqS/sMyoVEdGicv67OD5HRoG1sGtDOX6Ul71ywHYWWd
/PbQVHvwIgaODHEh0pSGknL1awQr2N2XnML1t6bL6XpM5VmpEZ38KTCvvGeTNNi4cR/bt1Fbbhgb
RiWvOfRIc9csqq/W+2mgk0hLcR311hu9icEn1NeJAJeCBct0gIjQlpLEkr/QKydrTVT+MHHEw8NI
iil54uBxv5umJPVN0Se4mCgp+yMJZwZzDQ/M5xntmWi3qvZpvZf0vnLEHoGfHrR29XcYdd1f7XeA
7hOyUS+kdQLSDbBO/Y+pTdml0fSEzU6RGmR9qdIu8ECcZ62/76apUreC+KJ8ith5FryTup3D96IN
lf+Qp4gZNw4bSMcbQdIANEwTt/74joQZRmegWM1lmOSC3h53WUbgBpbrMctLaLn8sE59rpo8n0mi
Fn0cfBPP60Z3O1bQ4M4EcZLqUAYrfa3YczPnfhKNRu1uLRPPBp83Xd/KOmrNHekhQBDmfyQ8JOny
MSQfKjdpM2frJWudeP50OC3TmesioiaqSlfy/2DJjafIuQHZ0uRO8OfwFLQseAL5rjzVLlorMmM/
C9EhwmZtsuz5xS1ZSy2CqASeXt+0Wb2NwrUm8wWDDYWUbG7e6fcAwTQkcpai33v15IQ3XKNi96Yg
gKduHCpQIeHQuq/VexhF0rm4Gcl85Pdo8Ym+ZZMeTz4ifvTlZBIGHFsSInOe65qm6ZD19QNJ06Xj
xhUk9d6LRi4M3GsMb5WUDBdgF8gxNTn3OOM9JTz+ZqYaUslVu4TDPm26JT40qNThLx/yIcXBilLr
sCMcMn8xNC9mlzKFUyKtjP21OFU1H5RvAghLBfnIe1+atb8WM+JHtoVrvW/aojCEG6qyejS5yYKd
y4le3tvGXgsIpvot6OjcF+QRaeF5ZJ73cRPZZ1kRrL4NHChcNwuvSEytevQvDf0lrshcOpDK14Sa
1BMiHQ1OME1ucJQ+bWnS5ijmj2NQ5+eGVx51JEU0/oGzR0yblBdZerpmXsINiInB40lIKYuFKo4p
NQEymR9IzNbBj4EpUdAWDdn45xBntSNFLi0nksbw0UoJjThsSJSMcAHnLkITG7j1soVkqkZr9uzW
ZQtB4TLu82Y0IeTZbTW6s4Ze4TgZ9+ve+8f7tCGRJCnOtd2lECRYwyPlsRLnFTVs3U+LLUJkTb/9
ThfrD9N2SWX/CbiT8rBIVJtelxnOTsZDioJBQ4xy60CacSj1hS2LDb/03J8ycPBRl8Tg2vvS6U8r
bBb7BLiDBhWz9WRfbUmuGBxNV4X2oe/r4J8Mgv4vPVA3OmZRWtyD2azXfSUUtyq3Y0ZhVGYkJBM+
sf+YJpiYPyKyq/pQcNk6J4UAEz3nTgN0YhUB/zZIClfNuo3n+pATXHkmC19R2KI5fAs3sKcxTlDb
O/BzBM/Uu7ovz/Nrcar45bSHZhwjNAWwjOyR5ZLiXPjLl0PlJKv4NUTL/zUurmOX3GXj6w7MAZYv
QytfXHSlGLPClD9BE+uXhDfcj+OHqb0Vck7G+7l35Ss/0RR+Fm09qe+oRAJC1J7r7uQJPfbnshlx
RmU/FPke/xgmSpFNlBE8SwEeV6Sv9wOECXLnpWjVk0+O3Z4cpGnwJV5TF7c8Wt03y4qb+LCOIn9W
SIHBbgi5Xe9BdZJYlORCFXJBVKY7uOjkqQvWXRBhGSfX7b5sPUfFloebW5FgNJR7n50L9XfdNZCk
ELbyqaEU3UV+5e9cXGWS6RlhSlpmstHxCf5wAXQjrbgWUiEY+CLZPevE+mGLEyPb3aLRyH87IhyW
sy/BhDy6bpHbKxqKDarkt4cmAdQgPS6YqyTFuqncCQduk9G1q/aqFg6xM1hw0X2Bw/gXvc6J/ihw
ph/j5InqFz4w8Y8Eu/kefxA6bLoalhmWOad8IV3rnFA50z9IT80lc8B0UcUIy4HyepI8Fczi1SGe
DEAWOp8egGUYwC3QAFY9b5sRdh1wFgrUhGcpaTwENFuRAXMpAA7UKw475+rgbzUuv3ylLzoec0Rv
yxWrBqkBmXBw73NYOdW5zyJSxXlQrNFFZnz98eG99KFwdddv5wV/5YJiqBtuVANsPt17ZBsHDpod
1c55AEBgzb1PJFNve7hfHlmpNPllGMeGw8gD88+BoHqlD/RAbnMCqe4hq/M2P5ZT6p7boZHhLZIl
ncqpvqJeGK3KlxrJB9Af04K/hbyaHi0GI/J+1Hi0vh32FN7JLpEPLhuQmy07v7o/hgcHT1az4jtG
xWM7BAa7w2aSFuN244nOi1FE5mHe1V1Ss6hYZ1Ny4iaAMapN7ZIzwz5igZVZx2feBiR4V1FOyw5+
0UrAEuc5yI52lut9l7Bzes5N2BzjqyMeY9okx3gZJjCtGYUAcdOzlysMDh2/qPqEDVIwJDNreXvp
TFEyXtIB2cV78wYnmuWeQmFJFoB6SfvbqNirbuuJyu6RW1s7s2E1zv9YHLabXHnpcJxNBeIuoG3w
URIGxyhlZn6LYXkw+nF9YhFGzDnhnBZ/nOcv3dCfOXLTXLtdUUW8CpHlqYEXdezzFePuHN4UwAvd
/YrQZb/An2Dqf2NAdtSn3bwtGyiDQ+6y95QqbloQkpDpjcufTNoXnLeBkyaRvDKIhvAGF0+esi12
plcKryBA1Jf5Yi3h5aJo35opW0/95Knio3HXHJaiDxRJH8Rou5F6BfHcnTIxEIrJ97xg4wc6uwer
q3CTJDGRA9lbPCPHcUAJpR7fN6LXIyuTaJnWFKQ5vlYy9cusPsTiNQtkoH6pdwGUsGyP7w+qdzQ+
yByekItLBXM8aRZU3qdWJMsuaa1ma0yplfCe2Tei6z+LlBIHIU8HwD0AZrzgneQUew72PqNRf/bH
BLzU3PXZp8R5yfZIcqjgohl8dRramWp4mhfqQvssSn9SC+rhg3e8LW8BTYw7EGE2xU1Ry1nwUSKM
tGlXv5PPEH/8OmazNKdoZPEfpHlghl+6lwbQ3L9J0fmjizw0IAd8lhZuxNRNdbuTwhAkphZki9uQ
/CdyTmXAfPgt+ZyzDzke1olobXM0dbZEB9uPjf0lfLaCYqRm6XCRwExLAkJ+Lo/p2Ea0awdk3U21
kqNFCwb6WiNJ4micBlMuhLBSgBIF+fnqQGCHaTMxS/MUO7UddmL26+GwlL4CgtLUnJ1Fmhl1twzV
cBl41imYJatzbIfrxjzVSfcpl5WT7qsgUrerXD3C3yvf7JuGOCkt6V6qcxVQv98VvqpJ/VtBFjTP
PSzQDVtcBtKFczLdLhTPmaBWZ7ztCklxrtNc2F5GDPry6GsGmU1ioyr63c7UrDY1gv8fjtjiMZ1o
3R/pi1VPjnFC2AdXswjdeVxGwkx48M4GdgfelPGW6HcSX2sqPCtM7lQLIaxI2qU768nycQRKwJ/X
unif2BhndpQpvOY3OrsKNqQB13tIRnOxRT1KCJmi3MHiaiJy41nihyR5Z3pFB48S9rBNrXZ+x5Mz
L0QrPEY4VYFxo2o/fy9W09K6IhpIJMUsamNNHIXyVjAre6wCfF36ZAb84QVkrUAXm98xyqp4aCq3
UNSUYYhz55vbcX7sx9Gn6E7ZqDqWbsw9VjmaDgLbuzp8hJV9IuMy0R1YMujRdOxacRz7YFB3kpuu
OsnaFN+64iWMsuouL4XVJtgru4JwErh3krIo1+ENCG1XbhvWvpyghWvU+rJSL1khovjQBsaog6mM
/CkzLtrXoXh+7ionGraBcmjYMT8E0HTIzhr6w2v43pDsb/Z1bYN6s5QVD3HYcPBvmOTNR1YMSbdr
ui6odoAeNF7X4KfHbu0FLcBB3LaFbV5nMBMkI7uu/k26sGhuBgC4b54PO+cGZFHwhM/fvIHVWXHz
/GK6pKlWtMoJ4pB7W62hQZkva9Dck09L/+KoFsk5BPVmLuTrenmfxVF3VtNAkBRIRPZK2RqSum6o
UpO8qgZ7H7YFtXpRY8GVWlfBHlNB7YkUWkphUjVIOmx6Gq6orpxEL/Ci7G+sdWvNIWSe14dqiHAe
ch8I92FgK0G+BTyRXeqcIMuOcmJtTrUO4jNUxPnYNXqmcWDKjLi24XJyT6Gydfeitw5N7oGFFTTg
SKL7ZGyPguI4MhdZOya/1da8e+rEjQ/AyNZXL698567sMauu3PORIiJ0AL7AOYxsM4tP/FeXR9YO
Okvum7jKnWesKdyjdInG+eLGMpjOiyya8SBIfzubysmy34vMwU803Pgg7i4+Hax4Wgr3RCWS6Tfr
MEReZJ1GmO7OkkQfFMyrlNNjIjDh1qCad5NKvLwnN27JMcWBTfAN16Tr2t2Qg9OGNF7M6tPzM8aN
TT6V86tm8RfarzePOzU7iXhurgnhzdxljnyoRxZFHeeGjYTnlXHcHufKTUCDaUlwZ5U18+w0oV1s
V4J2DI4szx1vlU677meCcvBgZqbu23yEE9t3DA4ot2UIG3wzT1Xc3aLwAxODbaclqQmXl7+x1B53
/bpWT3WYND85P+OvqWLYodfPB4loqfULTNB5RHBsVvzfxELaB3SOPTBEhMCDoUuQwouh7nYiWdPh
FFsyW7zW6sy7jEmWXJbJBm9RKtp7dhQD0/GItL2Vrg+FK0x88KSImMsvy/UJ5gul8umO1CSeebGQ
4KSIrrx+55VOl3ythpUYF1YMpuVRTMzkTJlow7sBZh3NYQcSIigUXjfVTB9j64cAXTcJCJxXvFt+
wZXtct4LpV7mQ9q5pPkJAsYuGctWvGsIu+WeN2B0Z+jZ11tpGgxsI/AgjmRRuXgCMQy51W7KCBn7
uHQoz/uMe7+9AxNL/y3kA1WXOXG84jnGifLPS4LFcqJBUH02LMqJ3jzktbNCi8/Z9MFK+zserWC9
cQalv4XEcdy0JXe87Rq0orwAnx5b8g6m/h4ip35sJ7cmhBf7EOP43THv1Ildgls/cikJMbWgjtAL
M/YTbvL8r/Itb8ZEFir+UhVi2ZY8o5b7qoJ1uHXauqt3LNuczQ6YexvtFVLMS0t3KToJM9QTtrEo
mifkapO8ywTV8a1xSz99MjNfm13NpDhfhmp0PifHb+Jjwu0iuHgrOvIW2ygtt2w8yOlMiHB91oZZ
cgszkcpsZ4icbWQqF41uZyfi0gPo9mRD+Lmx7ySPPP+W7K2/nOGXuH/7WmThxY9S3/2gv6qe+7nJ
zWUSrU6oQHjeBN+VXO4jY0mTvwz0EfKtJqe+7EdwsM8LScAet0FN56xCbv/VA+Rll0agomPdTfC/
udoDWKKOUBGK+CShFkd3KaRdsdEpWU+2hrFk4VRnhC5p2lVZfZjclDxYhjOzDeFC74GMs3JTidAJ
HkfDFsHb3PpkQwEBqmWLAYai2JpseSptwdIubu2z3tpAROAtRq8vtn3htWbTDnlLKjsCc0c8RZY0
e7gPQEAc8+Bv2KMW3LmErt4B7FXuMceTSPiV+/NzZDifdnHZ+yvLQ4Zq/hPBQsPlyxBlYNHyYe9b
IM/kaibhoaqsUx/tRIXDfFtKND0/alX4kcxSBd8pF8/zxEIEFEC20NQ/4H2Cacsdp6dWkIQwlpd8
zi6oDB4T/doOt2JmSfSOGlwOVrVnoNqWLHbA0aym8bMLvRKrvh+jiOZwIr+zuoMJMa7hKDCjZsL+
4HvXP04eMDyAgQ7/rC3tjLvCKIu/ldY58n/PNCMn5TOlMQX3GzZ4cFODvEtgQI+Nw8DaaWB0UDcT
hvUmbKYHdqmg1eDZFsk2qo0FXDqxx3Ekcj4CRqrZK8KE1V8Zg+SgTiQhcvQwRVjCE+D2cJ2GeNqy
m7aTiDee/8plPYa8H3SAxOoaEEtQRmrjcyL98yyBcmC4Y//DgoCCJRVME7yFcyS6javz+ZGWp+Lg
5mws4USm5sWQMPkB8Q6dIRPaWKYGFxyYG2hSzpGNlpPHvXghcQlreCvBND1NJFeJCTYgUzaSsFCw
AwGpPst6BSFaI1qxWiVs4+pOrAmkjGRwQAE6ke4/1gmv/ZosSmBJmfa5Wa068sTA34Fx4DxJ4jI5
d7VKXoIsc6lRRo7foa6q8F+QuSgaThA0B2Fr55toPQGvaMyqB7UMmPI55K4B4bcZ3whZwINNKnaN
IYP607YernKxR8XhWg8BF7rLgsV/G/zS/TW1uu/2eNFkr2vV+vwmtF7+oJG0rxHFvwgCFy7Nxm8D
xYYdRBMYVID2WqhvcUQttV0/+1o232vsl8BD8WdYhteGtNjyec4R7eo4RjxHVt14Qdo+l4bc6qYx
ZG350XT8Y0GonvilxWzDgdoh6b0J4RzcMh7Y/22vOdu2LodH2Q5+QaFToDWQcpvZX2IzuLtshF2b
rcdk9qK6WD5yajbwCKMCPlprOxbXxwSu31oXojYXyH59V21M/o9vZltuEx2nD8LT3BEYshVFSN+x
zUZ5PvlQwJo9eJ2cUt0hp+mSbtnZ3HoMBxXiN7n/4U1P/voFM6BKKGgSnC7wCoHJR7r8dx2NQdSv
7vIrSeoIehs5K25wfN5c1wpkT9ux1iPslUOvzdJLdtmg8SD9ZAGtC5433VyTlkfWzHQZndqRMnuF
ECK2Fd/nMzi7VF44KqNpU8KxoB9bpkRbDRWXT+PXhvw7xNcnXftYSk2Xpz8N5VmYJTFF30MyxOmb
Z1s084br6zPyJv9JiPW6sEZMfDGdWQ3Jfu0T2B4TkL1176d58yQKr/wa1BU0GNdYap0M4CGPw8TT
Bfwmv4+9lv4wFwdOFD4ITmmbZ9yjkyJb+u0irlNI23VckBo/7ot9r4MJva8SkhwFu8FeCZZitFN/
uVavbTaetUcqZDeTMfjrrE7xl80/o4+Jn/rnPG7Xd817UG2zqUk+lsUZS/wmIV4pA5uPpo38lNpX
qB5S2Ejutg8MqD3tcmptBFPsr2zycrTbWIEKwr1m3g8q0upoECQQ6VHV0aVKpv49swhal5wP74cE
IdwQ2HFM92tdJpeEBKs4ND00BPz/We07lScPcWQdtZ+itrz124VXcrDkVQmbIxoeNPePHyv4uhwo
Y2TOhp1JfruHFYm3qHEokKAxflk/EDOCrsOC36SixQS7KBphquJDeX+8MvEI84VLNJ2EmvKnug3A
YOiAyOVuAVXcb/t+NkCoRuGGzcYEvs/D4prwQsPM+cpQnjKu30t9z2eJZT2x8vGM68VPQPenUIeO
7U2MV9My3PTcJfpdmgWkzK8rrX8FOT6a3ODueFwXAfNTbqc4TTcF7af1boPSyQEnDCC23iuCUckh
nYDzUwNCLhkfm5FU7IYNSnx7u1UCmcBgLtKbIhLpN9F28t5BP8p/RhM6YCVIb2YWe85wPH9WDxJK
uGm9YUzvrzQAgmg8Vj15N9TpgBA/YY7OPxpQ3uqjIf4/Uj5mo8ICiIjQEvtkcnEiVj0gI5Bf0DOb
Xl1uuR9JZJHnD5YBMjpBR8XNxEwDN4yJzZEjy3Q5YTVTter1aE8VixAq6Jp1+RJSna1uojKQX2KM
x3Sfll4DU1nG5ffAi+mLuygruvq5z0qGa66Zu6WbaaiOSJN/smyI13zbljKZ+wtXuCA9owEP9Gsz
ErV8/GM0qvBWcxC1f1nHYxlo58nvriugxusUA7WtZZoYMpX9TjyyYjv02CKiWoYbc/SHrrwNWhLH
2+tlDkJ/s1BCs+T/aXA241RtV4HcoJrSo+Mf5OYLOzrkUu0N3XJr4ZlnkOJ9dsfz4fatITEEolXL
54iChYxp9STs9hBkLSguF8gzZ7WO42vtVvw51k/Y4UEsaCGbpHHSrywHYsWtjHrBpiNuXT+aop7Y
wFLn9XeC2pqdVDKnr86YGkvUMKZJE7S9+idtSD+sBRbJL8aBxMsWaAb6PVi+dDxmk+xfSCyO0UYp
k4Gp6JKW3TjFuCSvMxsMXwyobnIEQTbZk7cEYKwLlujYY0aRethHfee2uzmZg3vsHjXzKkByZQcb
cR15Y7xRzN8FDqv71yGq7nNKTA18HYreRxMs8WNhEFvfB2FwnKvAHcy5r9OWAjiktL7ZomOJ5kth
dc7TrivpF3OnsAX1241H18+5ZZsMXy4C0skfrWaIf/woTnMrujXIALFMEU5yXsnoZkpJX7JESeTV
Zg6jgVVSUJwm/4Hd9lwDB3j/K/zNMiYEF9R1RfrDGLvFcSthcZEKaZf94Db5CKTbrwPzwKulbP9G
eNzjKUSzZdGHQtDfQA0qul/02Xv77FWxfbakV1GpFp3yBe9jYIU8q8IAgV8r/9eK8F5yjGe6fAXl
nC3v5VTp/tb1Zt+/K1n1zeuO+Qd4AlWB/EYR42OdUUsVbp/ENJNoG9f/e0/V+ICIUEE4Gqp63A1p
EHNVjTBXNsjs+fSQqtHak2z68YbjnaOGrp3Rf1DDWGcUET0ib2BzsmWq88fXwlZdcmdqNobuXMW/
+L1RVR9+0CL1kqcElCufNmlkFFfIWOSG2ISlHniJ91ytqXeSC2XVhXswShVHbuMi2TbGx2Pn8VP9
piXEO30RB0cDhWtE3DG3Bt0OSA/MyKJZtHylKAX4okjHXN3jBvTRvlfI659q5TvS8DsD23sgztCI
J/himCNhrJo38pIy3szSmodyMhCNulWvpEPBtyanoImG5QY/V/pv/TSseudEY8xmEixvOtwmd73q
Hz7BEpxH6hbz48TCu+GtD2IeE2QUFI+IMDYP/R+DpUuUKGlJYqzelAAPVcTsWYNpSOowlFA52sCe
D2nN4BwNN9MYMHa1hHzCJ5ZRjOlrAJyLvispjPwz9ePSfQZlqMF9Bbl7AUIzJveK8Ml02+DUHpE9
uo4APrmFM60SoD2rhyD5DXszwsgh8+w7Z6GduHrhwkhGHg5/M7p621Z0WF7SZOzCF/pfAfRAJDja
e2Qgne0EsIKyIBVkF7Q5zIAXQQwiPnLdd0+kIpr0Bd+PHVwekUqxG2LrPxqGfXuKgB3cGlN4L3lW
Jw+TQ1FgX6tOXKLORXbDrijAqYiWy1I28+izvEM3t4u8lklihW321DrY6JeZ6g1dXpoi1Ay0hcZD
onB2zitxyJIGowuK8CGYilF/Betk7D0OEilNNniL4HftYdh+8p2qoj0ZT9IeTCoRR7hqiG/+ZjM8
mcsEpYHdbU0y6pal9JZCKJfchELEJgk5my8++pa863qM+34Y8vlOZk5GGNANS51QRsuopo4495QP
oEiXGVbwTE7qLggy+UK+qftihk3yr4wf80slE2Jm7fs1JopYu39U3Mi8Q670sY+WZSnL89IX5RMB
7LXYzeAOpq2C6gqtBOfgDqF3xJPjtySarfSr6+soosi1lU7r76IqlO1zbofJO4Rry5w6L8RWwaWY
1bLvy00eorSN0kOddQgFUVpiQnR6Ad+RtzLbhfhJPHVCmH6nOY+dtwg1N/6YZ+e1oGxDj6J3jmHC
URF2fMIb9kD46V3DYKdRdIKeY32kW+RzZc0Gp2Lny7JSMJ5rgTM5Ssy01CbL7eyzhpprGuRydm5k
rRpWmgtpf9c37vhq5Thc8W2r5z5WCMXO3QgRPXwElF+HR8W3fTymlm/cW+9zvdrMHnw5IHOZro/V
HGWfZZkmf1PSw1wI1kz/qdu4ZbfDpAb/Ggbsfo1z3LJsk107HUmcbnljriXOYYX2bsOOlBQbvUzJ
ZUTS0jrliJe0rtlOUp69IQImRDiCBukqWLZwFLQvvhIyC/bXlWlgHzLyppBNJX7uvrWiENuYUGF1
bFwpWO3Zyp8ma9yeOdsZyEyyyDQ4FVzW+n1Evv9WZjj6O0R116AnDr6BqErTm4hz3TxoKyPMI8go
7hsEHCh0wKkZAXXyH0dntuQorkXRLyICBAh4NZ6dznl+ITKrqpkngRDw9Xf5vnV0dHVl2iCdYe+1
a7HezWsBm9dxo04fazl0/X6xmbejy+lFFZPq6ljHEt82DbpbwOSCOjDKmChGW+3tAIPTNmED9uRT
RwIQBXU8DOhWdc5zuFjN8uH9P1ym6Occl60g5u2Kun4+UQl52VWItvukM62Hg3CkDwRh0PDYU5EN
WxxaHYYciGl7VzZmbwVkgmzIyl3mfT1EKj/VOUNGyCdOxLCTl6bdjNIE8yFhtVTfO1QI68X35eTv
xiQQt1iPfCrao/Az7zHRk9d9+Tkx0WSFLIM+sMgN3hNCw6CvVaw6cWSHQNjgyJNOkAtrNLRLQry1
TUBF5cleUm5HWSq7J29xqpMnq9yCausO695hONY9ymkd/kVIXtleLEvo1JehTZetFjf0NdOldTtZ
zOkvDGrZbFgt3obHCRo/OTd4LR4rEXb53qHguAWXtIX32aOXx3g+59aP49pY21jyePUOIZ5283gC
NlEd2Tysz6tI+2g+CJxIHgU29nzB12FclvLualkX1ExIQ+o6odRMpcUKFoYejk9VFnuOE+sR8WLn
xO2Iyzoiza+U9S6UXjDFTcY2AWG1culMdaO/lyEsL/6MRiuOGLtHB6ld2UNLguUjKSUDKtx4qaXi
BscJEJxopp0ZWb/kIjANdGK2ISvIgZVVpswiZK+NnEvrI0N+eFG6CuZYwsdZ9iFzIkPxgWSAipJK
GJDROn6s+IHqPSo8iMijBkmEdLh94oCzX0gESdYn1QcUeKw124ZaacZuVnU35LLv1xYQhGr8JKgO
PYeDhAgxbJO8JYjgvtkjioLvcGaAgS5KuMe2DusHp/fan7a50ULWHkRyH0WLe1dYA5f/uIoZjlLR
2pe6cxb9W9t51D3ZeBf3FMwdPf3iy+bV6Wo/PQfsuKuzzaDs4OWuQk0xN8J+6tgcIvdwpPjxnNuT
kofCkPPX+i3cEzfE4bkAOzQ7SRJJQmWiHWbijpN227VLgXoTDElWEOsDN3tZ5inxtjVKiGA78y2U
uxs71eOIJ7pzTwe1NNz0oyqe1WJP9sHTBG5uoF8wZGGlBj5jEjYeHcK3tZUc2CNLdoZDmgT+IZkY
WrMHGdz12cvU/JdgC/mvpyS6gwKZoU0QpFMfBhVM6xs6cqoN35mTv0p36XhVjpU8cuBAxEKzPIIR
c0G1btyRKv/0/0iQT9ssXJDI31Ui/hDTTLaz3eMl2QEm5+Ssu6yxfqwBU68Qqgwfyiz33/F5tPYX
e9UmfDYN5yQqSq5Cm+DktfNjx7fX8cudJ9tiYXRTPWyzrA8ThCC4ljeGDgBxfJ116pTD4Q1eked4
oLDYhzLmXz3s3rCjFMDAwsEpFZUa6Lj2XXDpNv8CfKqPTwdqVXM2TpCaLSb/6g6V35Be+YqqL9yc
JRkbQxdMpDu0w1UPIDxh2nbTdBmdjBC5TebWKS80X3nzkzIXkp9eNwyCxqEpSeRi5IpMnZ6Ir0Xz
/VLhgdDyOHtqcrZDUAJ3+P7AxIx4WL7BHEQhZ4CdTCelwrk5VgFS3b0HmFOdMyo8/2i7fnKt6CTX
R69b0XsMwTqn5INkIj3RBSPE3tjsKJNzf8vafkROsK4HO/c7+0G7MMdr4GjsNcjUKTEy95oqteG3
xfpYRsJ/atxSnW/+2HXX3hYEgDLcRwm46p9YmKVtJwRSCIXJDd9i/nPOOIIl+7c2TNPhtZzMMP0Z
rXpoRjRfKlie2zCrrJ0y8+1BF0LSOlBJvaaiJAl6Y3iQfljGWeLrJm5wd9APE/fRMbmOTlFHs3Yl
HFyeV5Is/DuElUwFQ17x8YMhpq4OUeVac5wN0QgDZlHDFmxKNe4GhhbcpuHNARtX0pPzz5IkAzxi
Ht95XOMoWM2bBbfbffDBeLF5Jk+acf+2Wyz877ee7YqgXfX3zBLlsG9pKhBgZBWNO1rGcv4Zl0Yz
WFSd+VOYLlkefZLI8W2PU0RODuctrjbf+NMTkxTHQXp3k1Zx5WT3MC+DmgkcAzX2+GRoxcJfTPNE
QOdQHbKJXWJsiAw52/UoibcwI6domRddi+K/DR5ublzaJfIYvY2cndp6bIggWza+O5CsMvZicve2
wQkO8YvA963xrfSFyA/hnBH3BvwaOp3qvYIg8Dr38PRjgOkBcSnzlLGVm6cgDfZ17lhngpOQq4gC
Fs+OLSjVVDeGTh8XRHliwClQNZHHURROvUANTm21XYHnyL3L1O3XjoolYR0RDfeMg266TOiz2xQj
9sqnMcPnw/NBBWIyDQ6MgUXd7BnAsF0HKn4jnQlyI+NgBC3u9t2sCJ5xO7NlqNs+pgVW7LhPBjoF
xO2KGIRbIvDiAJiLw9Ga7LMDvf1P0NW6fRsxfYsHtr22iHuZOqg+ARRekRyWFwVdcY3XAk8ZoWh1
Yc7k6hX/HIBA6T4FdXZxA5WnIA/cfn5rit5C2TxG1qUgREne5ba7Ruc899sKQJY3/4tEp/MPjrLp
qY7yoD2Tv4NNdhOwIHsqIme+kYltwyQxnJCPuoRYElw+dzQXBu0ZgyiHMsfRI+ZZVp3jLmmz9hP/
4Vo98G02zRn7HLlsSw7+7MQOET8Bj7m7/C0oebgztBxqFqb4nOJQMMLectGwmre6xBDL3ZBAREGd
VD5hIyWS9g7rfbhxNLaqEFCujb42b88V8GjwPUzDjkFP4gTsQIZZW40MqtytDqjwFVFgcGRLKOe3
agzwnwxAG47KU2Uao2K/ZU6Se9M+jynSHRmZ2noJZ1yVHG8s+x4ZH3hPVstc4DHlEyIePUsY8Xh4
Vw+BVaBP7dh4/bQ1EcObziiNrCDw5oO11PmVfbLwDgUnyNnYs8lQhQDfvI88XxOUwgFcuNhe/bB5
wDNrHyQhNiAq20YN+yVDy//CujJ9JTi16Y5NGVoHU4+Ej9h9qM5lyLzxaWbdWfzgkNdw7UK55n9V
YRGACgeUB58Fqdt/TKg1zoHV22RkzhjWp95K6zuzYsjdzKp04RoHeOrjEMNzd140NGy2YJFf7QNt
zUB2FtIa+DcGqI7D77m1iHRgKjGxTSNGxU8fJpB38xmKDwD2DLrnf8AONTIm9nrPfP8Zv18Y5MGu
dKEQICUYK/1RVUmLlTpgZyjIJGYCyb6l2XEdKu8wcutgyhkNMlu1VIBHcVnou7phV/VoKwxQzC6w
DpOAmrc70xdwBlmArJS/YHsJsTRDsu4SY0Dl+oxkgjsPeuljNhFZF3dZVn6MdVi4+5CY+Zw09dV/
WBoHBQEWpd7HqHiDbq+scp7Qz7DgYKbrooQonOgb/xGsGxgiY3/fMhQPNkhqum8YdBmTp+RGNiwo
5ViMTZhnLFkV5PMVtHgbf4GQ8BQZGxmhsIvuqaUqs480CuLDH7TDergIzTFH170+zjbCLORnyLAx
Uq/2BcEROWOz6sLoOUMWoHarKBRj4VH8x0TU0N7x5P2lpDZnNKKIj23OYqgok7L/u+meCZwkRdE9
97LTTyEoIz+2LIPyB2Fa1H4t5HzdaNg9kUS6rP46Q454PaayC/fQWrzkVYdDdnZAWlb/sC658OZw
vgpEfERAAyA0TOYJ6HZnezpo0BPzu0cza/9NHLfPjyFSJ4aCeJdB5DvN65T4SGdWL0+x/qY90Z9b
1mXTeIGFEUKSx0m0W6Hv41JovOVlgAFCpRVlS/RF9F8AXEcAAgRq0mT3ZCosvNKLi+4oswKRg6mc
c4IXc2SklyTMi/+GQCIvk0DPIMqRW+TgT7hFa+JbpygKJpW+zGqd7szCsjhuSWxNYnusFxIS8Zg9
CO6a4dVvwqTdDP3Y5IdmsjxoENGc3rNS4xcXSpOl1zituEQjDMCNSlbsAgbxKufUlKlfKmyd8hd7
zN03ShN5eAwqQB9HPVj9ofUw6B+IJbhVhhaL9lNf9+VxVoj746UKVvx8qaMugGTnX4Q9dUVeBJXW
/ZJrL9lmQxvCKtZI37fAD32cqBLOAfp6EhuOtgqXlPgBLyGKz6nL5D/GRRwZYEJ0tKVjtn6QRNM9
Zq0NujHxPF2/l0uysmbyca2/0NeDSrUCWsYYhQSyMcAg4khinl72cm1ldzZV5rd3lHoz/6Gw/P8g
643AqgYRHJIoDEF7yRrpbYqTvj8RH4hhboEzljBK5wN7D8fcfQWzHrIhlliqQNKkAtRGgUZwxYCh
jkw3uvEzDbsgkBeXMnn5atZZWaeZ5M3rIGtcSEwavXeJiEXG+eCRrAW+YAUeaKx2QP0nsw49INGX
MADsSCGwIerDO5iohNhXwLN/HRRpZEeQ5xksOlVocYsy8CDA2gMDPRZ1NO1iKmkNnUiXFj6HWd8c
Q3a481S/PEAREh7C2Gi49V04qXeicJNpD96AWBjE93C428kO1YYsWRikXLj6jvTKG8sKYS69yTJb
8JncYt2yRtBqG5lFfUyGCCdqGLRoOyZYGA/CQOg32LlojRbagC+tWpbJHTpijnVUSTYaflKqNgnt
TESk8jA+Q7Mii4Ke1MKxZovurAYj1Z1NM3wDK46BOTh209/zmmbrZSkn77uwSrp2UjmG9a4sFvtn
IIeoi5O1C94GUzZ05dj4CSLlJM1irNP1woKfdmAHrlG+0Ryn5CYUrtUTKGJH93Npj+F1qAwXNMQM
5y0zfXTPpLrMufOyijl5Y8xdI1qyoECmTHu1QkW7libPH2bHhGnct4poPavQTXbm4ikfatpWkh+d
IAqvM2NWXNru6P5XAN44OMFSItWPBjpFhJLyDAFz5rAQSfbIZWabDYts6ezMmiO/zFo4cwIlDI9T
31ufOPnFn7DqSdPEpNwfSP+p/nXCan+bkaw0REjwbVw62aJooMymzqNPXCVwIU9YqDBh69EMi4Up
RTw4IxL0xBlY6ybuSFBry/T2biK7TcS81ACgxm5FybcJeHiXbbouvo47D2DP1jFWuW8Z5Llx3eWu
98QWvdS72S4JnwrSSSW7dQXtjVDVqrsrRQMhf9gso/SFB6Yh6JDpJV2Um4zvsmwpxeyCFCnc3hGC
UWfipdg1IXr0LeADTOIDBt9/npjCt5KyljBmEGa/MCVRi4jZLPramVb0Hy4bv12gKu0zMrRYnMBs
Hz+I8IDNJJExPthdhmCdaGYUO1C1Pmqin6IY1wXQiJzT3mdTNY1nvw5ne1uSsHzrR/3pcfEYdh8H
9HXjyQx5+AzNgLmBx9Qi4kfXBAznfObEK0HS2RBIQZffRAmRiZhBs/AY9n6AlEdguDwRDY4OGf6Y
INmPxMh3lx7C+kVenIDkMkpdZ9+k6ZM7Bcipmdt9IvRB8OP7OCp3TJ4yluxp5TXDh98m0XqiW9MT
VNE2AqUeJqt9xHxFvagJ/7NvwCS/eiZ5Y3lYdECbkuE1O2FvS+t9R0Bme8+qK7xA3vV56CR+HWgL
LZzplZya6lJDZXMOifo/j30OQ6Ck7XRZRiKxdtGaeOqQexA9vhHoiwczUxRuHSIwdCwU0C6qrwXO
RowAJCOcZDZdUKlNN45eecAiOOGB9C1HcHl5TnXoe3d9moQbMP0tzfBUg25jYjz62LfefZscgJ8a
OoW8RHBl4YhFQaqd7jHMPOTUW/62ZrG4rkuH0QUzT5dlKBeiAX8UViQdryAGeLDzidm+g7jmBZqC
afcGWO4ThaXX7sZ1bi7dUNnT1nc8bOvtSkHySVuUpQe2BhOj8FIM58gFmLel2HCjXTXK4a1ZNO1B
l9kG4NCS+8c2YOa8E0rIv/iDNYej5vrYdE0jPopJhJchyovPsCXUYkMkiyYeT8n+p1U2HXXfEq9A
8i2KmY3PgowOxxn9xwkPOeF4QTuEu1ENTYvfsS1PLiIbfVzadvYOjGdICqKEZHE7l4isDyQ0tF8r
kZ3Wp20vRKtbAPEq+plkOhJWOj9G+HsRWFh92f5YFgrdOIJ4QA0rW6SEZO5ZjD4yVbvfEGzX8jQS
IHAdYKvMG5Es438ALQq5XT0Xp+wqMXMfyZ0wcsf0rK3Pk1lvrgXYS6hZCX2LWO/hYUfr5g9/Aif1
f7Oux+UdWmO14qwj7TmbGmwSGFSr7JQ1jvWEsV3hRwuRXNyRx5DYF+rzBBX0InrjH1oys9ITmbzV
FrYkco0Y6FFSH6MIFsnFuAsEGlAECNk8BtoxHU2dXdjcLk9JzkN6xMm5cDfLjIBP5XOFIukDobOn
skcetwam919wxJHSWac6c3c4j3AQIFQ1ZguAj+QloGp0LvnA/BwCuquzfBeM1U0tDKJomW8tBNYS
CCVq/YwmbfyTZVdD/qcsS9yJVq0EYSvg99Hybagf0QVv+HMg9vZsWEvlbAu8HO6OWCji9mTr0dDW
tHMrDAicgSRF8T/e4qlCrQ8bYtxR7Uf/NDLS8XgTBYzs4GgXNj5tP3McVaUfqdsw0nyQrGGSF+Lh
sFjCZ4zwbPKSIIS5LNXQuf+oQtZiP3FB/WvJvvnqRjKzT1HYA7IyLGhWhA2CrQlPYBOdcVaoMykE
aXLu+sF5GSNZ81qyrXD2FVYqcyYrYv6PEGb7D8yaprq9MFW4w3cjWYKOYbdulQ2RGy2hNdxDajPW
m5hwQSVLzpSBeWPp0iinOZItpmOlfq1hy9jXJGWW/bcriQc4LEgS+UwhWHmfPID4LuIByXVyzPjy
xa+So+2clhw1H/OtbraqYxC4dolvVXj/0UT3aPdnvqJzMkuCY7eW443oIz2mcH8tv6AAD3n3CEdI
BmWfgF/hJbaQ8iZHZ+GhPCcYXXFzCMSjnEgC+nzi214XENxK1EcsE0a5eitmQLFQU0CcsIlzLZ9r
TLtcQnaSWfLagWO2Ltx52bpLI2DrO4gbUj47Ts/eGafLlO/tiZ/4HnU04iwz+OokLUu6pzXwK2Zy
nsSlNQHpcullLL/fp31Q3fOcJiSaTUzpAR6XsGeCsZa7HDCWx0fKMnk+2xkiPGbEfhi81dgbYMRV
KnBZELf608478dOjnYleB4yJgPBZEJ4jM2jCdWURPHPOWySaLYZRK1iC5m7qPHI3+7VGpg+8JjoO
LKmIsXdG96JBBs8HSkya7c4KQ6aLWFrqrR/Onr9HYhBUH27B6uOUGUry1yhDdb7RY5rJK9ESiKCh
ScscdUFRy+yFkaxP814yKJCHsYfazWi3vjEpIh80K6j0gN3Ndk0telYk84SYviCw8ur7FURVvmeS
lvw2LXxS7IrI0fb1SCRmXDuGhRQtErF9c9DNn9Y6zZ9ZYKR17Pwu8K7M1LDxIaUstwo+yd9Gdx5y
Rlm43psZHMfa1Ni6DdpCyaBpRatQbpbJxi5faD2bXU3QTUSOldc1R69do3AHnpOAFrBcHabwiSyk
c6rL8JW02u6egRoLk+gm0t9CUB8qwoBQWnPvdO5XUJDavqGIXoCEJj4CRhK/6P2A7xO6E9qJ/01J
wTkzNNRnB7EwxtgkyBwQ3FaEGh3qyCNrHscn7FMx+uYRRXZYvQUM8245wlpc+LUWl/MSEcm2TCKQ
m64LtDequqX6inCuLyAHunyynuXQIH7JNdQVbL+oON4h+ErYglh50OEbRANyp3Qx5JeEYGekuZaX
lZelM17ztUpXez/8UCr56XzRB85PM7BRPWJPT6N96w7u/RjS1eABz1IrnkooF2duoRUcJYUhf6cj
G+u5AF7F0Gbt+nV8Ma3dlmjCNQiCswZYJvfaZzB2Zl+hl59MlNPnDW0Ke8asE9PIJLG3cBsyj0GO
U6fZCVt1YIEE7gK0oWM62RdL2TKMZyIIuztZTVhIIgZzjJVzL20MEWicqHAtQNFlsVOq8P62i0HL
VOQ1qEkN4WuD3De4FCJJCRIHcYMYnghxOmUkUhBfbz1NO61BcZjDuvB2ZODwSskB6gsoxVZOL0yf
Q2BDS8SJD8/EMvGcomRDARt53G3tmCZ/UlFN0VOnuI/vynmVfD6SPxs9FFIvwyuJeKp4kqh2bpod
7STUEqTlYGdmxXlqAGHB5gPVh9m+WHIJ4gqX8j6YI0ETAbW4Q+yXJ8mhlRnI/o0z8zndxIPrqP0t
5+DKIxNMo/dF+zs/2dJtHMi0Oe4ExmbybLNesmjtLQ+5fFCKFyK4VxK7TAXJY4eXseZh57DdEK3V
tQct+z5486KcXpMV5brHl433oQcCNCIGZ3/DTsqw288DEbxx6KIRx0osectUoAlFBL31PUyB+JvB
l0NtxAEKmDRiiIT4wrY/Msaxau+jIySf3O787zkvia6mQCEent6TtMmkI44H2AmX6CPaIPK8XKdx
H/pF+uSqgXOmimyHgNNt0yfrFOJDVwAgRBnl9m5B7HSLPpG+fVghtr6yfma70qC0Lg+SQQfisPT/
uchQ/PCKaCXsszeLqIBHL4loVjX1DWvDkZjSUc3eN9oU8CXs0TAdLiHTetCrvV9dolr5e5fRBeEu
fSXnLQWl4LwlkQ69uSxmVnFaI//iVOogteOZYCTNpZ3EYDbSf/lo98QutlP/Rcav+1fnZPGlVZL/
0hnBuUCZ+DddFAkPDqbxE54mfPakkBfWL6czAv9k4CHcUTqS/1lZToDQrAJHeNe2HoA6z9V9c8xn
tLJI4yCX32c04d81E6xiG6igeLU772HWc1Q9qGIWd0GgyzlelO+SFLMEcB2jxbLdYy9nD/YHS0Im
5XAgco4IFJwvdO+j3LNxXXMI65rip6qWgvq0Hqi6wP6tpsGPWdNVgi1CFgjTvimfgk5M+VWLtfzj
rK3n7Ooaw4PmN7NohmK6+vW3XFAWHurV7eYYzSr526mmUzw7DASHuAmcottYpWwRQjS1/aGm0nz0
Th/0+zo0TrRThWO5lzaNkk+eiak/ADb104+pcmnPA2tgbB4Ei7zWC53GNkQFSFb03KWEPfWJWLh3
E/EahYaIui4a1+ld4WcjPjfy7buWnJN6C7mEfFDGYe68bR0ve28WGz+WW8LNwIDE1jHaztHNKWbP
w1BfcZy01LlNg5ZncRb7Yi8+idUdVlRoGWGqbTRwRU1F+GpjBbSfJ4xZ+YWYtK75Zpg+AopWGQaq
hSdxTqpn+uH0Ex4fIzcMWky6dJCkXuyntoU5Ma3RANfbgeABpHetBCwXq6y1xru1CXQXL3RD+cvk
94pDbA78aBshPMNZODH8g3OGU2VGfKz6pPI41LWNkW6wND/jTXmCVYWxK2woHvDJGdJD0w7YYbuK
VAUg6sCaOpYbfVowUSs6XD19ZxhZNrnUyH+NFTqIxjtWfMVdNbhOax8yYk3MesWGnLGm7S389+pR
dHnv7OnHuvZ9aeyV/C7X7cZoX+bJgLFcZpiWB4np+bnuPM0HC2oOCgXSY439khV3tJzVirhxPxOa
U1/7sJHyrshHzseLk3ot+Srot4kd2baccx4ghM7XB5b1Wv+ynZr9z4S9afGushqFM0EowBNiZyDa
dluobm3ubEb4aMxq5rpww8JkhB/VB9jlJwbr1cFp+OMvWYULCuYaCwzku532rXOhmV4fVrvO8se+
QsG5YQzQ8x/VxmRQ7VICBFDCT+pudOZq/irSVhDDZi0ewQ121cRR5w0XEmm89cUGPOeeu6mCFmU5
yxRgkVRI8HIKU0JESahg8tDIhSLY6+EyHQxLhT90RQbHQBk4SM8oLdFXcUk3YIFSOEL0V+BEz4pF
q44T7YqVrhnG9tYB+QkaQdqm2Y4tyuJtJIhdeLaLpevUppdE6F7VwsWFCGyE4HRlKSH1cyHcobki
OFiGd9/QEzPxLNN061szXkIXeS4wE9mOfxKoxen9kCXjXeNo9Yr4266Pbi8MTiAsIjZjhJZQm8Wl
PqwawYSodRqb/VDej3fFrAEjVyaZUaD00w0R1kKO+moKNLOYg8rwt+T9MjtIo7IinoVCdDNmkMUQ
qNoRSHS+GC84uH2E1juHzSuPS7QOLOGoFasYHReRqLCb8ShFeUToIvcgRRtbGdNd51bQvDc9dGkC
d2cUhSUBLNGpHD0dfjoMcz9a9MAoYZDmXLOqyNd7a5rs+hvmiMofiUDgJGDvb1ZE4qqKghdN99Zv
gS+Yn3awKORbn8rkiEo++UQx3J3Al6HFRy1n89LTZN1NdY+2cbwVaoQ7Mod6ZQ3RBxcIu7gNbCSZ
Tmz62ZmPGrWB2PW1M8rHjIcXm1gF8uPe0oQ8bGeuvd9QIbKHOurrDF8kI8eNckJZbJ2mq6IzT3T/
6IP8uwU2mO6LfUmltr6kQwAtMiznme/bjo3PuPmuR22AlgMY7XhRXZeu+ujr1an/rn64WGf+hqB+
yZ1+fiT/dbbvLGH7H1SGXl2R4TwX8DfBNaA4ibtiCJ2PufbmpTzwXZQp62lMhT7zRoJOv7vM1QlB
NkHxnrNgJWyt5OXDzHcjqr+wxowyluJRM74lRZoqPPdCYa2EjVc5e58KrbqylE6Sb17e1YWOy5of
RUOfpfaWvvNm5B9rQ2gyricV1HABRFH8jCUEz9tZSV9U+ELc4CelH4itCCvGfbpKBpSVOs+9/sXw
j9Wp9DmFOUOZR3uv7TrO5ywqYDL03C3k3RStgmdGCiOEicy/PWplIX9ozrzho8ZueuYJM2jrpxC/
FukbtIfEqntgf1OoxL+4s3zvGIQFQfUZqPvuo2Kf0pE7xbeOu39xkJ/1MAf3Au34h09m/D0CBwID
gV8NZk/emBiRXiTdzIAkqEcGV6H3DjNSEtxWTZb7hnLfaw8GOZJzKm9IIMop8oyepY/LR5txqo4V
NPRsV/hOhxsUydzFZF0aEauE92LnOvgBKV2s5GR3M86jYS3KX15y9W3wvYOXlbb7yVaJdLoFTGJ0
yKQgupndWvfZBIlDkO00pO9rX+tHuFPMs1s8EIjeiJfG99F6U/NLVRaZf6Xlcr90PuGY21SrfD5j
Oamfm0iH/2XwSAzB7MKESGRDUFlFNjZljGB8Xt+D2ROngZQ0N7ZcOr94ZE7bsdjhKjqwZk0QCDca
bEre+N5LG6qlxIMFoko51a1i6pzaZZ1xy1VHiV7MDBEJGz2F44TYpu6mut7n4yzVlsB2pOgJiHZy
hZEfk/o7dyyTsyhtEc6onIkmvEokjtRmjiKyRIu9Jqzc2pW+719FaWmUIKtbPHC9sJ+fIiGAy6vA
Z53fzrIP4tzidNoTqzKHh2QObrDwGX/9+JGUN/xQpcJUoeaxsWcOqRl+SieHwxZCFMIGTDzChCth
YJoq3Pq1Qa7De04h520M9hUwspimxfBsdIRIYIMCfxXXCYPxf2sOOzxWxrPKuF6Y8IBIIBynBvOW
vjjg21Hl2dHyzr6PChoooAUhElA7wNLcaRH2Bsb6NxR9fvHqNirP7Zp22dGSaXNtSuKzsQL20yQ2
c766JHh7zHq2EzazrxnfXHrOJYi+dyqH4qJt1RQ3Y23UXg1REvafxRdkUeHeTWDwWEJ98tgA6k6x
LvQxU2Uf3pEs0nfXwXJz6GvI/fUJ0nc9f004BhC1zn5UHTTztGeQgSHxogVtSjvVjvdlklHPV3J/
CPRENQvBGTh/SyDYiDV/E2aiY//oNH/wXoRXAnORNbh4P14CI0ghRknh2Q+hxSisPzmrvbL1hMii
7xvHH12wZ6p2Hv11zt2Dz20UIRC3vFJ1ez2VlemRphOjoKGJISukgm/80F4uxEKzEN9UTuBNG/AM
pUWzwmKfJWJvh3/xSoUePwQp0EdUOlNA6DGC3U2dD4wfcDka+Dj2sGCizp0Bsn2zSLBSHt0SPrwa
DwyV53wXdeRz7z1jh2dQE8nvFMDY3OrKcbtP6sipINmes+JHQM14h2uiyQlJm3+Bmsyh8Wb3HaNG
8C/jRib7wqEjwDlOVhdx5/cRigOgCz1wPOwqc/sf/fW0HGe7gN/XkQjyjlKbQx+bHbdxn9jsR4Je
MKXJjPSTC9zg9RutyvqDWdP9hnPMLyNClj3M9TDa7QOERbdsHax4Oeku63HVlAwxLhMMTRGl4CdB
0c7KJx9F85FoDn3zD9KcPzBNLuQjmqrGRvxCxdVf/VzI9Q58obVs8RAGuMzJVAEG6NxAXKqhS+Ld
DiAFKtRW9W/fSTOcOohNEA8Ct6guCYArC0IzOSnPvs2fKjYJWk1GxCjwOT475LZXiK4lZsNJBc9r
NxK7gXg/J8da43bjbSAXOecKfXM72/qLPd5xjwHAMvtpzsaE2xuNASkquNXarXLruri/ad7feEsI
mBmKaonh4hSCBe1SHoXTlzCsy4S8rj84XJCEjonwjpqcFNamhTffyagYvFNBNCeQNmp+8PYYkYhb
ySOW+e27VRU1jVhO10yiLTb5nTvVpO94ehIjILbMdN+zEirYur0zrgfWueVyDplrsZEHwdz8RV0c
8UEUvN/tVy0hCx5wG7hmf0sLWt790prGuChvMFCQF8SLsOzqk+jZLXjPqVw9iZMM0z/UJYLVYlV2
ZNZuChQsG7u1+ughTSmnzjKqhx4yL0r0ZH+7zqHDVERrCW+8aV5dR7w2LNEydqPL0MQucesiXonp
nF4qKvlsD1jLfm5TWJwb+/YtM+6sx/yA6aeMGHG0nKhVOhr0Raa272w7rI+ETxJeQYu09kdIPsgH
Ckr7r2IJsDhEnLTHCe0rvy+itEcINTL5BUaW46hJZU/JkyiyAVk6LVe2GkRZJJlvAcOcfNBdIUfu
mxELUjztOWxRZ+kq0I2jtexs4fbuY7ZMK7cN/n4kQqiqX8dMLPgT17y/TjbXcyQ6E+0zz2EyxZq2
WdH/Vh6ptyhB1DP9hMLai7voX1j3bn8hdMAQXjDn+u5/HJ3HcqxKFkW/iAhMkiTTgnIyJX8lvQkh
6eriXWIS+Ppe1ZMevO5+oaqCzGP2Xpv3vg5Q69rdK3IN4r9RedC/aKs0CYTCdcr2U+v7DwXbww2g
JjbSXPfbd8v7ntJdTYCOGdb7Dl5O1n9OCNN8l8BSwA9LdkFwwonDZrzxZiB8Pe0fQiwvdIujx6nT
nAe6sHmvQS8304GVSu7u+V0dLPCZUWycqsnb9j3znXCIdcv+RR7Reoycj3YOo9J5dsuCLq/XvmUd
x9Zb9dF3B74FN2fDwKOYohoprNV+m4RvKpotC31CZzNziu08T4LfZau6hFgoYjyQn/WQ9BrA2Civ
zDLwijFZrZ6RM67rpegwXfEsw7Vtp7njMiU64Z4V6cRAdOJ0O4JN8L9YfTCUXuirx2PfwKA/I6RE
d5WXcBYiH//G69UelnE/Wz3miWYe7guLAvd1YtR80tbijsyG05GqcaxcJIC7rUnxD6FyGG+MxYUR
Y43h6CSArUlvJCm40OsHlT4wawcKZHDvmH2gxLa8zcVIiAplQwavLiWh8kOVdnUfptANyGXGT4ON
G4H46ImIYSnHeWL16lsgMwGR16PsjQfm5YwYmmx62tKByBMmD+qGKA7yGLsySW+d0lLhn96eplNF
KEi5k2pGMEE02IrGLCQ3in7Q6E3YzRGIp2vu2MlmwTM0JJC+TOnVpXZskqtaHGu/W07XHSOrNCKy
r+aFk6yzBciRH9KFWwhaDWorT5y6bAXrOvnED1AANUodqF8m89ARk7SvaNCDfQqew7sbVKj7vSbZ
ROzmCUjBoSxcKq45d4LivMBJ++3TBd0dJkXImwQF/tNbiok2kwGcbzguRKycWEnl27mfDYTCvKBg
500WxKvDzdLpcWSfw6I36LmiLx0qk8Dj1xi6+VSWw/DfUCyjj86J1Odr1jeQB+5tPQ15d4ejtlfz
SRLPN9yUtls5qHu4Tj+cvsOTUBsARQi1+pqfxrgL+84eJ2OE/B2io6aN+QLlVM7oENZ+nZFrAn35
TOyqPcIXq+0/Aol4+QzVI9GXBTIW8axw+0EOAmGU19DUPMF857KQZra4wV9AxYaTeNczaCteZB2g
SQhI11as8zMq4oLaHfdSmQ7ygpOCYCA2AFdyy0ba0Bq17sCWoSzn4epmqUtC7vKSgWK/uZA1hqSx
zn3Oy8osqGJ2TrTdSPYN2l2Of/bl1crCNtmLSjW0UTyVIikObkbsJdSWCf7wc1nbTnjFsljD8hwi
3Ed80ftdPe5KQi3X9ECDUYk+3tY2/M+3qjKLe8fahreOKLcyrtApXzCiLS+5lRRmhwuWQc9CF6+i
AZTxfcNA8rnWFMpsLAdz4ykP7aaPnf85tdKcbsYQ1X4gRrM4B0ip12MHulZ8WnTrBaEtaIKKaLaK
FN7flleAKod52D43YZDnRrzcFWRd2zWINoQnw/+2vJ6mn61cvOW8OiT3vCgFqhoUhIFTBLCmrBI2
qahN13FXJx1SFzvIobSJjDnxZQpQntwq2HIsC+sE6WTMheeLA3HdliLjgqTy9sIpmAj0nqnPahKP
vY2wE+zoJI6CSZvyTzCrYITGNHHt5O5cdpHw3JG45dWP8hCocWRyOCPRJ4ELrFpJoCNqRYqBzLqz
+sVd76cm9bu/TAQXRjiJY0t87a2bO8cGMhICvgqvO955eNCbGvco88v0q3VU6O7Fki3prQuFZSLv
0lmyZPtYuLP+ZgjlFmqpwa6erLDEqhB3iEcWKt6hci5FHl5tVXTAf3SNhe+ZlaQnPjpvtOB7uGJ2
8rvW3rS/XxZIL3uUxOX0K2gkRMK+NQOboWduYP/CStevkTm2CXTbnD5PXRArSBuxU15ofHjVOusL
Rs+53HMYVs0D7CiBzBDwXXqX+6g6HrVDl/2dLANIqL0ziCVhr4ziM8NGz6ZG/vjUFO5VFZxUHx7X
G/aPiVHWTWhDYv5Yce2hjq+Hzs5ZvrUsjIxhv9fFLn7ucE+lDxaHfyO4tq9wmTaZvgqcD2wW2bPk
wbFl6zx/D0I5GtNu1lkH02rpHFU/UjhvwAIzIEUByRvxgFgsJBJLJQY8m1dTZ0WuRbIKK/AsaO8Q
iIcpkWv5Jti6IHiZ0/PgaN8G6dVLs363pAkHx1lI9qRwejEtf5YFxTOaTDdL41m03UqK3LCWn4Ng
CxwbALAm8kqefuS1Gkje0TCQGhFFcBUkD1oms75B8OwpcnF70nadzcrDA54E4KocDvPsHbtC5uop
A71PL45pVB4ksk/vabX9Lj0l20htkvhu6sal7ddYy2Y7c6xXpzGlOrgEU64cuQjM70d2KuBNgsDu
huPaZYJKYShA4R2dOvepXDQISisgRnyhRcNpsbk5gEGUQgj2Q8ocKLnAGg7A8fqmPNUQIESLO4Mz
kVS1OXB4b4kUKuzdyuK8+yzHcZSvskdFSw6TlsQVmYA0zKgtTOYN+MxpbFkjMxALuzgo8J3wD1la
fDfTWjYRVrzB7JY0scVnqTJdZLe8OYGHZ7pEtI+BoOFg/eFpq2m0NxJo7lNbJxDNJJv1nSp6CVdP
C2IcWIotwJ9gGeE7oG/u+Cya6/tjYQLi3bG1KO1f2aC6p/UoK7dvdyTYSm/BfoxqFhEzjnQbST00
x0CcvC6dPOSHK4uFm1oybz0ZofKrE9L2ONtJECEKC2MN+ryRyX/kI/P4r6Kam/+ifWD4R7KRqyZC
UnoIKgJ6y8DFZ4z1PJKNQW8lDE+9cHopwVR7yJaZV4+2fFQedB1yqBOd6FsbZ4jsLkyzof6tEV7Q
HChPgwm4yi8BHCFTXKB3t0YdWtBrfb/HDezWMBcbO7BVBEcf9/RKGIJB066KbT6UTRFUnwy+w/lW
bcU2Hk2jCauo0zA3B9rVgKQkQJjZobMdIvmsQQAxYmyB/dU460rc0hU7embcP86IgzPUnXqoXaBh
RqkRPzAMsH09yeVc0VuhEeXrqeMaFRuEPtQKDMyKKn9GP9sz5/fnkqijnrYBTOJIYdA01PyxZcKR
0oj5Bd1a1hBXh57a3Q3eSrouAxt/PQVs/uyYlZaNoKLIwpNNyvI3BzxDxrqQ4q71RlJtEVu895Xt
TnsbiqLBLD7g6RJYSJgp+QkqAjwIzEW7JZvPZEYlv0Prka/c+YkafhGN+P4XrY3TYdlFFxdJxC0k
8YqtN09o6sjBmRYP5kJbDHVwYK4HFLnsBytqyVpj3efN1swyj8NoiDucfgb7CXnK36Uy7S2KkQLM
XrnRRTlU7RRElb9g/UhdLG4KRik28r7Mb4dBt+EtKIa5xeNcoW5LibJ396ymKNWCNCXDJChyHqnA
ags0ne3ib5yHJiSAxVLZhzW2+XaqATkOPNVOk9zy+iOeGmc1/mRsHV/tyl5Y+eJDQz/vtNTDjUD+
wWyKOoGhOA3bTpWq9XcLJjpQE6vk6bdgoJK3FHLhO6AD/MfVoxDZU91IBCg0KNkNcTPB/ICAvMjP
Q+iP9m2wVKu/JyoiextmoRSaYHrAe4Dm/Z9CIbn8kk3KVK7xgWzF6F+89NCVjvVfqvzqd8Rn3vBr
OMPbZG0rRitCAOvIoP/6BiGD8Z9gXlYIXXIN5Jyl3T9jVK7d80aU20+Vyq4F8ARyHJVft+VECKbG
Zc1XmFsOdvt3nFGGgScNw+2JIK3soYUDtR6Tuvb7iA3vNc2mtYN2HxDvTOqMDpoT2uNMxE7Xhj0z
UKSPT6PLrukwanKqHraRyf4L2ypiOfh+sjZiNAw7Eo0L4e1+mxcnpNWQ7jFw5a+in9L+ppAeCAyi
dkCjS2XZlzWdcQCTLlo/z7aY20MtV0cRshQK0vQmg9ZXyHx46ZulZBzNwXMoEDk3R5W36YMSLLNP
s8d8i+SdKsSeOpMWubeGXgKRElli77yAkfND1tRGQhufBCaHYVSMYNLCiqSTY0WwGasGZ6Yqyzmw
HARMkwkEjUGTYvIhBrq/gOYlcceSAc5TB7kQObVYZEiiCKV1bHRCMEaJNqBk3izQNWEuZPNMtqj1
2KoFOCF8m8LbIU5LUWfieLqezJjbDr3kxf1KUgxtcZBY/jNKI7j1U2PSp762i7/CKuy7hsE4o7f/
w7qs0Ee+X27b9QjEg484sV5HMOxjwfAMIm9z54OrQCc2DjZbSwzfITFIYM3KK7xwvIU5ECA7GzZu
FlnW5sdxqHoDwgygbQRtfp5JI7hOlnABIgmcBfFc1laPsS27fr1F4552d4jUsEYsRfZJibdKcry6
9HXC8+HfGD8j9AqHQ/neWGP3XZAf/7eAtuncXMOcXy2N9DJir9jc9HykPM6wlDOgcYjceG2dIfyT
cnI++0vZVSi+OG5ttPjafq2h6nZnAnnmA5s+vmWVBGQRep1vogAR+kAlswaHBf5z8s2gykPAAa2s
Otp+4bknu1f5z2bb21/FOonQxWkrjiGAW9x5VmWrE3XdymIy5NMTUm2nWFZ5WULaWtsEcY3cg3Sv
1B/uRoCCgn04TwqTktaH4ClKpmSEMG03ZpoDOFwI7u8RV43pmV/Qg9vsoIGOG9svWW10IT3cYpUJ
nG5Its7tiJcx303egr+KW7a5rDo3MzYF40Ancp0m9jYoO3fbpvs/kyqnD/yOYHVCS5XlPkgpGqNp
dK49YZ52//WMf2Cf5IzVPhtrHv7qzcaAH46GPCTkIYVUt5XbyPkbBx4D2bW15HdqVl7KyRU9+xUU
mUcGAUBrJVC+A8vEBIoYUTQ8xFuCRHMnmyT9cRDwlLDrtsE7qZzg710LhIezFIW8e3CnTjX3U6/8
5jDQ1HmRF/S+fhF1whpcDiSrezqbiPwg2fX6Auvx1aSQWfYsUa94QSQU5CVRsBOoBhOGXrchv+K4
aUQvkRkFJoo0y9xPyTLYvxsIB1teGxzVgG68rCbFF8kSBmhrBvXjJZZzVlNYke5SauphOSZ+c4uo
jMhQIBTtT2FtzKJzKvoX1YryA3dZ+p3AxjP7ZuXmRssR0peOc4DbPRf6IekoDqM0m4Got6NOPykw
sCSBcpIs5tqkZxSUssLbBUzVEnQ22xT7gUc0FrlVVR2VAud/K9Ci0bsKSzwj/WHdKHNymRfSutVj
7UjvLxCBGe650N5XlaEmOS2+oR/2WqQ+CESGYJ9nwK0ePKwkJbd3bpcXx8a8dzG59q9kVJgIGKsU
jvO48tV2BsK+gC2sFzCKdh12XpwvDh6YzpSDiN2hn8Bloi4cT/3cLsDOIGw4RydEH8hfVZNlNIIn
iTOsxvYOx4eanoym19kpjX31ph384tRMrTPern3WwwvX9P+7jc7H32fWVAQHzvH1TCshEAjP3iyt
ixFYM4KTndDt7DGdevM7Q9HMfqg7tgj/sNrg3d5PQQeA9DAjsM7T+ypFI+Ef83mrhnFfBPhMqTX8
cb3yENztPeGvQnOyhMlETsLke29WO6NgzadCh9RnOU6GmZDgAUi49EYnAprNMem5wqu/+qySt9OI
mwC3CRqCmjgoJMdxuYqpv0eBtw6HyawtSkK0MBZTescicsuGA55pXOzM7J5Z7mKQ8EHn9rtypQAF
2RC4+l2WCDWOmHK79rJiFLVwUSbgnyOIXE32SAZY7jLy3pjWILdZ0RKzMeVD5fxRZCGoVFZRaYnN
3BrOx/y0cU4j8CJAMMWSjLrojHBkpIEUwXyNHJAhZwcOuCrafHt5y7ZQC8y/Q60P6Imceu8gRXz2
UzxncVBDFL/xlFW9FWQFuPdJJ6laGUKgM2Wkr8Ub47jpN+TdpUhW/kw44CK5nbECSZs1IBG2EQ/M
9RYI2r4+ys6fg1PnMFNmnQXR5sRWx03/EvSFChJ6oZCHtsvQfQf4fbMTWTorLYwvtN3c+tk0Tn+5
5938HkYE31eBf+/K1GnFi3st1J+RQKTJC9Cp6ypxBZFO8NnKE30oMJBnB7NB/uKqS5V7En6K2pLy
dXoP1mzNj2mKZHnXDwseM7pwFOz07zbDlMyhX5HUioBqZKXqqFAUu1GDNMl59mnkWSrUhKoXD5nC
r8pFAFGq3AA9Uw0BgYTloJSvIiG79ZHix+XoVECi7mE9+r8DvI71bnY9NbzOjk38G8PwHuVQYAXn
uoSZ9GRyat6PDgOFPHkpAyG0U43BiZ5t825NfWt6zzJftTetQUkbMVLtbMZEvQ4fvHYZ7D0TSpsr
gqDK9p/rsAs8oFvzQZ5mTcbs0wPr+YLcfa7Oc2aYlTGDCdE8pWg6xZOH8vRzwh7m3Wvyi8eDk1Bn
gFRweWfWkp/rMJPhfoVH6MX0EV6/jCxtrVGb/LB579voeqPfsxOnNhslC0L0qFbSZa9drdYvyot1
fupDopyjbnbxlkpwZziIrE6oeof0vOnuUzrl4pbchqC4dC1bnziEZ8iuGutHw0AHZbmHfxNXICh+
1wO2yuRbgWVCiNX1IaEBmNeGuxbJy6if4DFslB/s/dEu+saGl7Kiqaq5YcLEesylE2j9SothCCFN
nbRm9WRtI5EUvUhG+d7hV1lgWkxY2PlvlBe+jypch79FSOd8whc1+Semc07+zm3nWI+Myk3yLNKi
H05UM2QMmiXwsJB7DrdJ7Q+ieVwQZWf767LHOdk+Frg9Gbv6lTaaPTZLJps0kkTgPk9qnxqVamcg
cBbwhaVRG4kDQ2lDoe0Sa6RuuhT/zV76+VD/wCcAc7FkQf7Rw885a6uzGItIx3WJ9Ujmt+qqqeNz
DuNyhn0NKV2kRv4kJK8PkWYiTQ5RaXF/BuHsXiSGw4RYdp7V+Hp5yeu4Vb6HLqQhJt1go9j8tVBq
0AfB4mwGR5+22Z6u8Koef5UdovNkV7OWHYwBBZlUN2q7SQKcTcy5FhCS/azsHl6gIZlnQOWRRuWI
MqVes1DHDOXIOGUj4iPTRH8NxJnn5X3puBZxR+r0zc7AvzCSN9a9hd8B09LAyxShwqOgR6km5msQ
b/4HkfX4j3gBJEgWunvWyF3u838BlsEU3cqhl1MD/sWDjRvZR0KcsDjG9hf7yYQrEs03emTqEPVe
yrJo4x6N/QdifjZ6uVwMabNYDj8R0rjEBpGocpY+wQP7mWn4n3G7LnYGt14vmgf0Hrwhg8yqbNX0
DmG0+to2d7jS1UxiRVkweU9Qg8yzcZPxk+TK5p87iPI7WYPkxnXNBM+xQ42/W7jDcbyhJ/pyvQy5
lV573e0JnQqtfVhXxUc4NdDwHETPnzmWtRcLQXyGphnNSWxwL17qjNisXahbRFfw3PTPUFKksFx3
yydctd6f0Pbcf2We/z+zaZqCaFO1RpI9yd4GgumUBAQiOWZllzZOzGPGmbigNy1jVsf1rUKOCQSJ
sON+h2wRvLKBXNpw4PVYGVfRk2GEU5LtRZFwppGNwraoVhK/kCsKztqtWPFO9BmKtZ0abJoCGj6r
wtwn2n9adIOMyNTUv5RXbb53TRPk1C0NAM+icYPbEaWhjalKsP5Wbcdn7Ym4yeksgrC6kV414jGC
ujgRGYVaVdkIUxApFsl85CCof83ci2/LcNZe2eC1dTN1sv8J2OuFCPfqhvzXkAH8PrWAYO2nTfSX
0XPUC/dNKk/k8ZHksCKWhYvR8D3tJs5UGjgrD/RZj1f3lZnT6kX3A9GULnc1ub4tm9q9w57lnxgm
69UgAz5tfec+gFe+gnYgNA0sysoMlQnXemTCwq2PeZLiR1uzSt3qagvfGoAYUzSBdEDS2LZ4RXIX
agPSD5y+IWvARwulTH82tXKf53nMnvrE4R5ENbhCTVjT5cKeo4HRgX7c22Vwym7x923f9kxRHmUe
idc7udCIs1Z1MNeKeVn+GHsFmUk/yrKTRbVGku01ImKVWp99FE5zNGl/fGKX1r8W6dreFw0hWTuE
MkzL/CEYnioAkMxm0mD555QFghHWX/LolWPVHkablPKDZZFDHyE2J8ZS9cv2H06q/kXpOUU5Yl9t
wuPsNPWBmolcc977do5si1Jq3/j5ZiKTK0hXKOjsHYO98rEo7ewbB1TAYMi0fh5jZyyeQ3rbIOKV
q78mzwp+wmKci5gngaSsjq7sOQT8w5/hYN7ZszTob8OrNyHa0tpivLZ15ZsOV8QptWX8u7RzGvcQ
UjX1u2AoODxTzfSI8CDO1F0Ip+xDL0uAD1ny+1MxJDwaXGaogjgbwLRPXe48kojIOQWby/lK2Vnz
ULUsh4Z1rD78ya0+YLg0n+PooaZ07FXcsWAoXpNGgoUem86vz3Nd1MdqAfwXLyyzP9He0BglRLV4
O7OhfKJuKCh5A7cFwukiMc9OAB/YiA84XeezaOigVYLKG9LTyl5L8zJCauo6SgHibVBWOczrT/M8
U/lzXQc/JLprE82prz9qGs4XT1pEL+P6UHiAevYCWISWvYX96r8qy+YHo/DrUVq7PgXbXIvtqr5i
9AVdrnqzbORdO1ykNkLINA1NzMBnKPY2yh/UmwPD390whVcSO9sVBjpt4PxRvL9s0WVTQiE39Lu7
VKfTGDEfmjuW4az/96glQD+Tbly++8R/2butNISbl3pQEObmjJCIfkjovFIIYuJQc1ReVLClt6hh
uiUGhV+kn8WQef9y9E1yh3BrYJpejTgv6qz9ouWobu3cXHMAjAOomI4jVWSsrM07CGBnfWBCqwGB
INO6z5bFrc9OsQA1gd9RcwG6PZDPYlu79tTo4qq2BEcBAqrXdrq3oDDPt1ArWR4KjayTeYXjX+a+
tn4nFNhH//qng25NDX45ck1/5Fo7SN7x6GG8mP2rzrXU4AnDoutfyqUOvkM9GG5RzkAsq2BB9qvt
CgBLzD/vxCQgbtKXQe1R8NMqFuusM2KHTFeCsl23XkhBgCW3A4lgbAjSbkDsMEpYeqoNbXY0sU4D
tGQo3enKsrrdQVQYB/agtMF7h0aIvDd3cIklquz0puEgYlRMcMw/a+bSiyxQL6w3JDwg3C/NKtA2
FeTMuSXY0J1Nd2hFUHS7txHEIPQxFuZ3rIId+l57prOzHdO8V4TkFqD22+QP+nw8nklq2F+NrCr5
eTCXO+QTXrMzF3U1Wzd0bm5Xf+qqbrJbSgjxwBPQIwbviuwbP3L7BqeSqXOXiLS+ScFtMI+3bEYD
Oauj4aBn1b4kxOVQPJepfy8wN8HiWaT5TNORe5rVhtBx5rhpsJ8lefY726075DwMqmPDZkvRtmKM
RJ8/6AdPujNGfd/qv3nXCceQMmn/LZh9yJVFWYE+VUzFlwqxU3sTfeShsTOgUBjyxqeQ7CHmjUXb
nNGtdzNDqID4sWvJyZQjWNz3CuI8axC2wyDN0jBApzyUaAMnbMIkFrBm5RLqM5S1nrfwcPIrNpcF
5PZPCqmIuJutz/soG8v0z4B0dOF9bcaLauvFYmHBO7pzywmnSuXpkYyDMPnluWZ4A2u4YZBe2C8c
iPVLujW6if1xWP9zsFk8sVwY/YhReg/sGyLWhY3iVaZAYN17EKzmTEytsKNtCO0rkSoBn+Gkc5mC
Jlm2DwdZ83294PSM7QmUBt+ZzcAt8OcOTT5J0ybqwwzKI98ADf66ONC7bPan1Cql5bdxFVrevcMj
SFpLXqtbor+xJfEbum3saY/9ILlY1GAj6ZJ2ZBntkh1LUYLtx9lCs9elJfUeQTZfOadP8KcSOdPa
DCEPU46+806Ddf1oXe3079JVdGz1MhcDobVV+0QzhS2KmlbFDYD94jrWwQLbU8niEaoEndiEQeCk
cdgQ2ZLP8xuJhs0Lvfb8vWRFiYVoICjHYrrQRQ3TynqXkSduR+lWO0doXcR8DW7qdRRITfkHebr+
M8DeK7gTr66F3GLGQnmVZRAZCvoIb86Df5wlKojxmRS4hKvRfGVwsd63jiXrTnrMb/dkxeXy1CtM
ZMeUUvVhUBPdFkrwAp2XqfI/nsCpAIyTVPqbbLCaZzSEGbqcDMw1jP1m+cw6SqwoazqU2dAanTMH
Fj38gOCkii1UAeaEbSC9MN5hg+Ux7IDLmHPbRGtZ+0WEr1CGuPDzlKOfhTaY9LQ133XFdueAC2rY
O4QHsBHsEdYw3NTailnWz9kzk+WUKqtrrXjB9WhfxoUmNw6bCk3ZqljGnkfiRV/x7g4nkIE2q8AN
aSN0Kxap7KndYtoX05YAX+CR8GJYPN7nZI2QIzXxk+M5U9jZD9fHxefr5S3as7KGukHPCa8SjaAm
lcsKZH+wsDjTM5EFvkITJHJ8aXuqqkoJ6BBKEG+AIInQV7aogw0EMWzNUTmmJ3cNc1wWY0nunwPS
ytJD78jlvyFfrswX7WIOZr0qECqg6iC4a5zaLyarAnCBi+VkZyEtfitA2sCJcQjQ2/UNQstYlCU0
HtvO0YBomNqA6vLW+Ro7MNMRfnz3YYM4hBrGN6RHzeizSGEdBSe2Cq9g2SErzXZ2liIfDk0tq3e1
rpm/6+BsobOgTKhO49CFREjj2kuOpHXRfTArBFaq6Wj+FVOB39EdUW6daysY4BVSwTBpFEYkp5Tp
COb2hfBriEPV/bbOwsLfls7NqwwIQImxSCThpeBQ/m/KTMaWqO2VE/dNYuhYCfP9ZhYAbWRaho45
Ens77wk6TKdjvJXFY15qz0T09B2J3SRM8V5gGyFwW1HbxJ5vZR+bqFF4p7mXPlZz44178p3EcQ5s
UpUWv5zuKfOW/OjSSeY7we1j8/ZP8HQGZhY/IJ6KL4e80mvSkNXoV0jt6qm2J7aIZsN/cvQnVKBo
lDU9HduDHII3DCrGOm5ffGExbX4xkjttVNkJ/gwC9JxtbwmZWbi3cHLg8Mktxii0J7D2qOkyIi/n
mFtSU8DA9vqYSwWqD1GG/BJyUxofjOcgukyzazS1nOZTMvkC0SMhds1BUej+EixmF7FHQQDJtFT9
axqM9fvQSM5ukJ/WD6vzvqeyY+2AAGvJ5HlsivZTA75WiBETdEBT1jKDIz6ezo38jtdOtddtmD2G
/Q3ZUS2gS7I/5c64uTvFi58SEJ4yuGIWWF/lERu38GksHftYVS0OXyVBVlHFDYv1VTBoLsigTQKP
Nb4E58xUUP8SljQ7MQNP81ii6PyFSTxuO8/3Cgcp2xy8Wr2r/jO9m3zJYi7MtrM51v+N88rDEupl
/MySZM5jxXRtb9TooW72M+/Ds5rtqXQKxHKON5SkCDdOem42lxB6IyXPO9CWmSlePWfVYUGweHGL
TsFLYKlqOsDuZDdPf6mrGI3y4nVF9YT6JZNoTlU7u0wZOIJjJ1snDgrb9efwJcRb1hzGbJbBznVW
U7Le0XaQMANL7GGeMLICnHkSyAh03Hbe7H1C+2/4OUp2xsyth9z2zik0/ollTLv2iIiYFrM35+9m
kBU5Vs1+N+cZvIZljF5+HAkFXPhEq83b0DtpWApuNrSt5yuMwyPWvQcSMpahtzy6JKLijfA5pfrH
xA1c1jGwAiQpa4WspvSPK/Ffqmga2gVHZ1/44P0hYQGrfClIfQaFb7pguiWgLhQHoqcL/yiJLWx+
8Ki6pNx7bjcYSItdK/eAGkAhEi4Hf5XSPnUm0PJZ5Uhcucwyl/E+U1MwNCcVkqwkb/Hfs1Jgv6Jy
vpDF6+Dq7IfyOszcAxxcgKVkpNPtbMb29rUxoHnHo7dQg4XW9lhB46+PSLhZzAHq5CCsxcilzi3E
yqEgJdCKFqdpyZZAtUSiKsapK/HLgGMviBffwOIQ/RtlGRZ0EAouRwxunuy9IFhx2hUanSnVQ944
eGKl79F6U8TFgkzSi49UnjBOjfSD5UhPC8Oi/T/d5NU/KYT+g+5WD1EBOoCiqSaOJRrzxH9nZU1O
z9S6jsNRTap5nLcYYmI7VZUXzbPU/64SYEj/RhRXuIn28dUjTSfMHMEPaTV5I+i0lvWfkhinSbqu
F3Y8yPSpbrAolHt8VfYJdaDrM13o9H2HiXLdbasOv4PKrAd47gzdCc4YJevEkQFZIDwEbmYa888F
yf1/KXF4+X5pvIaREn0YuWJsuvwTfwebdWUJezthgKJ8BwNM4dUtPW92uvmT4D8tdS9qTC4MBf0A
Uc824iBcJBVpRNuS6D1cIxLgW5/skHxuwg8G5shRsLbW8kayoEcdOZRoGcOxtp5tKRi9cDL0/zK3
IXi03nx/ulWFdl+o69BgpSHF726zyQfdG4GGZef74JOEbXvFmYQT/CFdw54kwsyImih3FSHtnrCC
/ma8PiJxgQ3GOtpm2XKIRT0yGfgqECmUT+wXEM1NvUmaVdajqCRcEvJmF2MXMk4SQ/qSuHTDsXRa
pprVh+cyz+k6DN0cD6Sc0d8i2IYu0BAPMmVaydOgm/GmSIZUxvnsmjlSfsKcAZwK/2voORxSTZt8
owwa3kMEnhSimCZ+faf3/oIBm3lM5MqT3bkjSPgFOu0uH0GUxljVxHtoM9Q9NLLSTwjAGB3x2crT
hGb+CZDS8u03XnfvyhXLSM5qJtkTSCPCPYo5j1uR2CokkBrHbyxcjMSRj1LZIYVB6ioiO4OBGdKy
0N75QsAgUHOysv4sir9N1bDMbobGuoBuqiC8Bba+acoGinIgVX+sc2Iaz6E026096vIjyAYCZsIJ
XGAMvwAxIWpl9EjOKEWwS9ABv6PgcPDtgdz6zvJyRdEXbLTOaEmGnb+meb5j5kt/kyasYHZ8Hdzu
A+PON5m55tPdxvYx8fmhGB02zBgaCzo9QWEeUNzV2F9F7Te/tG75c+lch6d57a0zKHXF8yZIlsNO
tzCQoY3DFECBisA/SE3xZbegWZ0yn/EgWIAZ8DFt+Xu4OoGMM1SB4aFj5dztuPShaYBO9jHdOWxp
wJibDPADMVo4ebHDkc8WmB8avJUc5H4Zb/kdabcLJ8mvnRWDtt3EUQSyEiKQujISgk8/FFeb8VZD
l6G/apC3tWJ6oI1a2hh/gD+dGDrqPpqk4z+C5Vm+8CNqbuKi/AlrqHk0ddvyUeEVfmatOX4A59Yv
CyTybsdMBVyO4/2Ps/PqjRtp0/ZfefEeL7Ekq4ph8e0edFawpG5ZtuQTwpZt5pz567+L3hN3t9CN
2cGMMZBnXGSxwhPuYPHGSD0yEf8Bkw3MO9H8ukSFtNiVuh0glFG5aANu2oL+zm0ITh8TKgtegLn+
97/+83/+3/vwX/6v/ClPRj/P/pW16VMeZk393/9W//4XDYP5pzc///vftlC6LpV0wUfa1DJd3eL3
378fwsznPzb+I/AC2JJ1ItfYif6ogjK/aekeEC75w+Yfj4QqoK7rSsJjsAzneKReccMonJfWmhPK
dom5xYQui97jnNbSOFn8H0aT8NcUgk3C1M3j0VgPMAgdGzibTuC4hkiFvvtouu2toJ3w+/Jg8mwS
DUX3wLEtF8CdrdvHg8Vo3tMix9MLRFkF+QjPTg4qTbxeHub8Wyn8VU1dAiqQtmPox8MUAKdQeHIl
kmJQxT6humEFX3vQ9dZulI7nPV8ezpgf+6+1IV3XtvHuEgomljIR2Dkeb6Ra2GKeZ+0zJMwhEyCe
VccPpt9S4FsMqi77LW1XwNqp0XUl5g0mIp8rt/WSHxrdJ3NtDyqI6Z/5sutosUz1hMhP5iP80cmC
09mKohKZBOg7XNfbK08/P93x0zvStdiDsBds3BJOVvaIayk4scnao/SY4kUgUPcZsXhMqc0Fn6bc
Sr8hOzg7XUbcGVxgCQoiRf9aSDOqby8/zPlMstRcvhjJq6WAZx3PZDvqKqPgHxwy366xo5K+RdQ2
GN/6KrARmII7pNPGubs86vyGxzPgKkfyl7IMrCvlyR7IIqQ1277r9tikez9xYEo/c57S+JgJ4FSA
OuzW7y8PaZzPOmM6pikNARGKX47fNEtnL9lW1/cj38a9Ab47IvqJ7TY98czDkKhfg7m1ttzOKbVY
d7CS4k0jNZpWo9v7FXJtDcJcV04D93wmLAPHZeEKC/TE6UwUE1jioauH/WyB29gJsl0sjpvejKRa
0oLNECSUjVogy5uJXTByGy+vTIw4fgTOWR0nV9C7YFWkq4z5Ef86aGO7QSZm9Ix9Rj5BTlt0obUl
EZ60V4HL39PUZH1G9b5DRr4OxjrAQ0jv01v6l64e34oghipYo36aov7CcSRXlx9QnaxRHpCDAi0F
7jjXNRz95AGrvPLsGJ703u9LY4purdZC6InKRUDq28Na0u5lNXbDzRQ4sG85tSfbWEaV5Vp73eld
pJsrMmRUBlHlgKaR4cT4TEDp13eQwRFfp67V/67Qa8b3tNTo1S/rsU8RAoxQASIrbyOUUkesprxh
aciqecZrNGhKaA8FKSGOS5rTrExfM3YYe6h+MxjEJo/4EhfxBu1jnOWA63Xj3kHQqEcbqgmaNVTy
oF9HCWiT29wLQVmAmuw/qw718TUmnnTEl0E6Rs1Dy8kr90X8p4WbaFFvPeGZi0ZlRsI4LdEZwt7M
BJu21aZY1w48VfJqUBGaS+w+OY5K+rDb9VA909u2HB4mDV21J6BrEHOvLOfTXTZ/K0PqrtRt3VV8
s/mm+Gsx4T+jZ0hnGvseycp7tJDpU8w2HPixIjWxzCSuG6sYxfGeQkLroYjZlzSLAnujQjQWPl9e
OvPp9dc5w9OYrBpKZcLlbufBjp+myXvpt9DpDs3kPfb1EOxcSOTLPqnlwKaPfzsyQ8Gz8/Irp82H
AytlGpBLXdeSJ9Og9bJArqioDqhsBTs9wrnezmoqbIWZPkUoyrxSEeKHFTDh3eV3/nPZnrw0h6vN
bjaUPW/q45cG7MVaGMbgUADRcleExRjhDgWEPJDMADZAZybic9gZAA3wJzv0wLi/Jm6UXjlYzudA
SJMvYBpKKZ0b+/g5UMgBDptr7aG1WenSM8yFkaTjfYo+6RZ1//B7pFvBEiFl7cuVKXBOLhg+/Py5
bYM6jKPgXJ/Mvx4mQw2kNDmQFdq4DHUCus9mQAbNoGqECiESKU7CjQsuFZuhwJXZ9DwMqq0WzQhJ
J1gBO4yAhGmdae1gzvXe3uTQGX4PFSZB0a8xRWH609h5pbnto7QPto1vAqMZEGfDt7NoAxrsAezW
hVXgOoeMTmWY+wpY1R39UVwJk5q9QA8j1D/hAGKS3MIXnwWxJqAbsAWxPKNs2lXQmALYNjBEcvQt
/QqxBFjlcVt/JjzKnyA7Tt88ziFvr/KytLbDYFAb7SA6uJtS6lG9rSFl0jpuLFLlAEyi/T5BJ03p
R1Ccu2X2EFdA8aPn/xVBZD3RdEzvs6hvte2I7A74OYRHgK1OTFhzWyEEhusTKnntyu6Eg2FybVpU
mTDZKJ8DjdLsE3bwTXqHQBm2MlQ7nNhf5KrzMDSEKxCG9/WQDvHGrgbngAYDqqR24FVfIRoNEYRB
1GjflJWqbyigIQpA86fGz9vOrG0b0lwHSYrgGWoZaLdsGlPvd04KROhLL8dqB/o2Aq1pkcfCGiTQ
WkBlGoO1FRkxtFA8+erKhFpZy+hnRR8Fey7kg91s64+lLL85vW9bT5UJwebJjmpgzSIPFK7DI5rj
65q4BDFVIDtoH5R9pn+iDWZH5WbqJ0CfFZY0zhIGDhtroNrXvFWW0ef3NgCAOwMLc+tXP6YOOlpp
/8XMx4EOs6IKsvIx9sL8Ii36NZxSE+ANvLBdPNgmKsaAiIN6ScNs1JZ6Mjm3ATzlcat6J/+GcD9I
lx5W1ldLVwkql5qFBKaFBgSeO5NvVuPW6k09ekU2NXK3yJcWI5TcEhxwlTu4MUSOCpC+Gfue9gmo
UDe5GcWQ6DeUmLsfZZL61KdQ9IbFKJFyeql7axL3Lfx5exOYgGtR0mo6O8UrOTJn50jZ3Rl2asvn
ZjSQu52lx41wJVPXGh9ZCEn6vYYp7D14g5n3NxqASLTOIUEXW5tmDbxJo4/TuywOG/VZSd/v7qdS
V/WiGwLzfULgg83VU4W4680URvASaYkSwmAAgX/2YCy2qQ3cmSLypE3+xgqD+gaIKlAHal+GQ1yT
2vrLoBVOgMSzVcw2Kp7KN5FTm0P6gHZqX2hrRaFaAMiM6z0Mzih5MnEXwfY7TjXv8fJRdR7bMCek
AC63hCuEMSdwf92XyKNMyCDn2h4e8RBtMB0IxntKf5FcSWmOK8MCaLPI4Qldi/vOj0jwN/RLSOlR
mIC8fTKyAbouH4vo0LWl/1SEyPsuQHFQExxCNHqIc/QrF4I5h9jHN5MSkmuJpioALds8Sduw+OAc
oWaxj0MKxFRlkJ1dBpZDExJ7u9gAZoPZ04Rrmdg0JcazfFkvcPHBREy5uC+cct6pjZ+XtzRvRDQL
W7NdUTWZkPhNgTJQNcKEELH7Ubg/MZxGahp0+BDmWDSAfKbbF1ac8lci1PObTineh1QGMBh19JP3
Sh0dn0jAgXv2J49KS3FoAb9SaBe0+0NLbgMgJt2DoAWaB6sakkDwz299xcASXUG+JiCnk1DHqlMk
aYcwPFBtJOZCPCB+rF28nGRaAk6AAbZTaOLvkJu194Or1WsNaP328mo+qQNw7XLOUKxBLdjl0ndO
rt0hqobENXA7S1SKMAKamrR1b2nzjt4LdTDLvrKiztewRdYqCLKoO1jmaWaAazW8ZBznD7auB/sc
9MKvxkPzxQJb+ggvxxD/PL61dJsUhH3DzQgR8XjXdEWD17nI8kONbVO20+DODVAnUNWryjy3EXYO
HOdhLPsvEBKjbQeUF64oCSdYbyxwL0/3+bqzdMeyHEOy7OaVd/wwUIYmtzCM4tBXefKtRgv5Hs1Y
hfDfVNyBxZgGyLQccf2gtVci6/NzCwCtRWBLpULADz8JMhObkCMZyvwg2jp66Fqhr4Zetd8H20GS
MFGky3DKDpff94NBDQvAAXUDLAMM93R5AWbLaitsDh5N71Xd5s46KgL9ftTz4AWRj/iWRpW88qZn
k0yEQnaOFA9nlmPLk80d2yOWgYXuHeLEajd4MYSfncjJ31GRw0g2J/gx7iCTeY9Z41LQvvzGHwxu
StNmaUumWZ3W79ACzmGUddEzOP1kWgG6KndoOqitUeDYZrthXi9sikP6Ss/w2bs8+PwNj45rc67m
cawQxdjADU6OFLqKsJCHInmWKuiB5et8WaKze31I0J5D1hioWiweBYiTWy2MjOfLwxtn14VJMVaR
P7DKTbb4yfKmRIwYDtfQ4Y8Q8lKLEsgmudOpX4OLgR0VKwlKQ7frbVRa2WdUUqEnOOzfl9HLUqxE
UnUlsThbgCbHPEuIOoTFMjRPV30MUV9LcECL4jA5iNTWdugu4BxmllLtorjz7rsJF5rLE3F2ytHr
RUAFyQj0LVgMJ6NOrkAmzpfyUHqa59yNkHLvvTLN12ZeujFGJlr7fnnEs3PcNB1rnl6g55zm7rws
/4pKIJIBm4eOfACJln6uS2wpbbDIW0RhxZVFdj6lRD2EBQbnt02lWh4P5QMn6ODD+s+wlKqveW++
gR220IMVALpbr41nbmT0T9NzImfJbWnqyuGqck9mtMJXB6tQqLBhLfw78kRnqeN+RGjpqQeUKO27
MiPUXBAzdFdKn+dTy8jgx21CLxochjh+38kc8iFO2uA5pyqDw4mPVq/RVf4jiiuVeeW6EvoHw8FE
m0uskl1EOeB4uJzFTN4W2gfig7LaQ67oSw6tCXbyGvVzWf8C7ut1nyfh6CCXfCOl4EjYT+c6b4dO
R+3ABdFfN42RbSyz0H4iGoFFWh2G6VOPu6O3ES0u1hCQojCl9FYOwW3pxLXAh0G38d2rWySOMQSa
5bAbUIDhzEZIq5u+R2HniQzAaN9BVrjJQ6ycUiezQyVpeIRkh89co4kC7b6+xkVakMl/KdIwfcH5
McAmNAyR0Zng2eKWgkL5u8GBEK9yK6p86Ee16NATyeKHumodb0Uwr2PUFWTVL6eWI5IFbV00n0A9
am+Rkl37YMRD/SWocu3Vydr6PUGGMFr7Qz09WSr18AvsQC/e66JVBzmk03tP/e05SCtsNuKOojL4
wYEufWiaaBbS6Ao+9cIMvUWvIzx/26RRfmg9o21usqye1CqnJ7EsUGhwbgHpYyREPx6ggkTYPQVs
PUz+ju4bAEcHRukXJJHBYLV+XfwGAggzGfJMVW8TR++DZ5AuhfYLfFmZP41tHK2I+/Jho9zZrd2j
wHKPyhB8X0q6zW/+keaeKLB/dy0gSGvZoO0PAk3vXrQe9uDXHPVPHPm4F24xxxSQOnuvjVZjYLRv
gmwhX0eQYusFpbsaiCXFWLEogEMR2fJza2XCP0Di3Izz3MKR0KeviQeV6T45ZGjDxtHzsbqX1EvC
F1VHuGF4ZJgD3CBfJLthIKRaBJhu2Uslc7Wr8gzBU2qNOQosEEjkVoVp2n4qR+o1yEGh//nFVmXs
3eKmCQ8SO1IvRGWXHM8tvqXmjOBVMGe+tPboxStwae22w5ZOPKOCVEva9kkVbbAZBxJPGDnCwzBd
kmLN9KYBiEbuvFqUt6x3kI9AABpU3F9K+uZQm7GejO6UYWX5rC4BGSB12jS/yQIv/I43twb30g81
ygfdDA5edUUfvftcU/gwteW3NMnSCuvOItv0boC+cRT6zqemmnCfLT0cpl8pfOfFiqLdaM/WQohY
2Kx/VBpHdwy/dkDCfnL4N/W+hbb8AEYN74QiSGkXtBxuLazRhn4Yuu7GK8qfjf6EkohF294OLevg
eJT77xO0ou/7qnP1HTEVpwh1iBggBGipoBwB5EDlfYQINgwbd8ayveTd8EcLyZZBv+BRR0BoVkrz
CNqLlonN0PWAJz10rbsdHAgNFkYXA5m07ZonqpHAVZ+ioGpeK8wG3icUNH8mBosbDEqENmfdufU3
CKhDeI9VWZTfDGMGa2UaUb2RYTSgJVEjL32jD57Wkedl4atqMYj56VVOIylDtIgSmW1kvpeyGbxd
XLQu9nopAfKqxzciBMFFR3AWu0vAyWH/KPeBi6zpMhZVj8B7DULmtmtKf3qOWgV1EDp1QzKuLC3e
luD24Ww0hfoysB4VqBZui108agONRRzWQIQEXbyJijAslnrhDyD2CaCRmBvA8q30zvHkDWzGCGEg
G5IhM4icGcJEqelRNUxCY9V4lXwAr2cDA46gyoQbEmGL4qRMilfpGmG/aJXX50CjbIzz3ib+fIyi
YI9uMgII9dIIr20/dR4lvGVqOFm1HVILEqD0TesLDED4TZ6sqk8ts4pJSzkbLd+JAk7FxuwojCyk
ZkTpZlCouCDPTQMhlhmocaciwzy4FqoDCM3ijWMtB8DMxQp6jobIUD66a/4As9xaeZP/isew/wXu
PXsRhlG3O9jhjQQhAn5t55f6VC908E+U4W1Vfy86YaoHXYT4dZpYleEaJwoR3I6NDm2Q8iQihqty
KHJzi4nALH5VDNXvHFoWTuFJrv3SKul3d23rqnJd4qwY/OMwRdI6nNsbNOtItU7CFCl6id3cKA50
dn30EFRUrHTpwDJVY33AQxZVIj9v+ysX+Hnox7A2+TQ5CLL2p4HKVCGUhGalOMw0UGB1aLZySCDK
lkzpg2Xlz5fjvvNgjB0uUXwSDtn7WSEDnvWYCbMWBw0k5zc4yLNBJ7ARDIgoHLYqq3dlqSf/NI2l
H2spyl82JS3y6pMMKy9QjoxAZT6jso9qru+WiPblafeI4yZESW1EYLihU7JQbu3kVz7seZLjGIYp
CMUgcziuOElywlTPKFZ0zqHtC7BylqQ2P5huCGRHQcJvYxnuEHRpxbIwJu8rQtwwAC7P+gePIKgA
UIyjfuRa5mlaS016wJEje26GGKfJPkbRtsdTCEQzXpq0O5He9BFKeYVzioNJEqvu4fITnC8zVHt1
HI1J8hydQOo4SiTF1ZHVsutnAlcxy3f0s9GUIW9hWGeH2qyyl8sD/mkqH+eWjGg5cz4FCIYe3cmI
RdGgYtfBKURmBGXIPnNughKUziqe6EgnC1XU1m80q8JH6tWadusLLjeUqyv6uKAaIXPHUYyZTcjB
vFalTH/NHHNaOb0HsUm5SPRso7Dq7+0Rmewri+Z8nzgOLXOyQCTN+Bdx/PS+ZddYKgfV86wiUhD+
te56SAwHGSO908DRB92K4wId6svTdr5SyP9M16ZkTGNPFyfjupWuMXFN8SxgfxApQypOt02LMfBi
wtCDAKbBigdo5di/9nFb9jPj0B+uPMX5aiETNdWck5IiUo85fvuSXkrS50b+PGFy96NkXMyXA6hs
wMm1pTlM+s3l1z4b0NXBSdkcEZILzDgtRJR6DQEBl6hnA1bcp7LXx1UfSnVLN6m8FZHTXUm4z1uo
1PdcJRQl3T81zfk7/JX/2rkFES9WeGTm2KLQtfpj74vGHTaEmuZjHgvf+AWiuv1ZWi2ytMCH80f4
yVJdSRfPiyDzo/DeJOLcAgginTyKKuCaRp33LLO23wj8jx6A6hfLkHOrpqGahRtEjLRV7+veW2Ki
kBoalfgGTN04FOg1ulc+/gcPpCwKQ+xbvoUDkPf4gTC3R7aP2/Azar8Ki6EyeGsTN0DWWY1ZsMQk
LVyVYJgovJvTeOv7UIxXMZ7BX5VZ6D+aDu2py8vjbFe4ylaGYVEf0ykYnZYFQc+6ZWUECFCUkOAW
aBM43wEe999kMKl7rpbXUaGilLe6fhOHuDBfmZLT5WkQGZjEJ87/Di9OTk8XvXKVtKButTIsgtvY
C6vkyS4wst7Bx0YE3y5UYF05sk+PIAZlVyDpLpRFefI0IMn8LEyjxHGeYnT2fzYNWfO25qfm1tSJ
GNbWgNjMBofGsnq+PN2nNUluSyrt1N1N06SQfgrxAGEKWA0y8R4Ai/sDUymMS/PJkOvIdHt3raZI
e4N6rGE1bgFvvXIWnCFMDFNx4CLjy+ljsklP9iZYPVhjSvn7PCuH74OpWWvsb9NiKVCzf0tgwWwx
DtH2OMRG0DPjFr3jblo4BODXaldn5wTPQg2c5gNSp+DKTjFlWunJGpRDskcudbx10MqCpm5GO/Sp
pjtkegABt67rY9BLILf1nCn+0lWTJ3aXv8gHz8GBRA4KppRpocR+vCchNIi2p1i8x140u6nGMX2Q
1WCTBwJOeq9ix/huy6F+BtWv/aJA6a/hnl+50s+XhUVdS2cjSkVx7rQB5caonUZJp/ZtR1t1aWUw
X1dkCfpLpUNGWwUSIxrEY/ERXEByaa/hhc83BDVZW1K4BO2jS/skQm+TqUEvVh/2jRApTKAh3Uz2
7PHowSpORK/dMEXXAoF5Yv8OYww0hw2bsMTQFdfTaaEUWUHRFfhD7+tmQpDF8jJ89/pEaTdUdqIr
59zZOcMwzC2hMv3ieQscf+UQpEKFH5axx2MNWphFCXcRpLX3O0RDbuML6Swvr6vTg3V+LwmMBKwY
Etxc98cD1ulQ95ECzCWnyUVpY8o+WQHA+AegHt0N6zj+Qvdcranhom/nTEngrC8/wUevzKlOWGyD
JWNdHT+BzBEWrZBB3k+m6eOa5VXd+OC3vrHxstAwbhI6bcmVlvzZQuatFSKiVPh5Z1bT8ZghmJa0
jkd9r/wWML6CYLGjtNKiwu90trinigRhP/U8VGFzL/h5+Y0/mPP5LuFIJxUTjjwZHTnjLLW9Quw7
/FvUohRB9bWQtr6JmzZtdtxe0TYLqFINQWojTTVqV6b8bEmLGTRHr8sl4KDPdrLKaDYU+qiZ0MDp
/zQrid+gvIFEpS0q18N84fLr/oFqH+0gataGzsFl8tq0OE4SgTrITGpIrrvPIhe8Q1l2ysLVPJf9
PR29Bs/XOoZCnXoBomt4SQDIzBEj0X4AYBGCijWC2LsWFfE1WlNhvGnhoML46GQAYGpZol6TogEJ
Xc5eo/qBSHGhQ67KI0VODbkNMX8TgxRk0aaxXkwWWFbYLmEKDhd2MSXxsCg6C+KYg2ftoOYUsXFl
8xh2Q9Rci/Xmb3s6F2RgBiudgEaKkyOs7kKMOybP2ifjQMmpy/eRkINcYKQhV7hUk/xhem/ftXjh
rtFV67cSB/bvKKGPr66P6QqoUf3aQ83f++ShZoTyrMzniLlvcrwdAml28CvjaW9kFLu30MAq9x7u
Hs7eUKIzDVufpKDK2Bmluy4aM9W2PqdYeIiMItOuLJezQx6JfQeNqLkbabqmmhfvX4E5eDv0GDFv
2JtmFuCZlwfeKhyHsVvaRqHWzlwdi2JPrC6v0o+GdaHvkPUQ85yh5JPCt1tp5sYeEVdd3aAvYIFS
zwOq1mVZdNp9DRRrU5dNc6VR9cFm5D4DzcGN5tAgm8/Hv953qJQZgCXU9wDg4t9W5eA1UGmI/UVs
3PLKW/7BC5x8agT4GJBqCAjSP82kv0bjsstcbDn0vQdb5M2n1Y66EXkZ+ullEqxo6E/RHcB9fEeQ
wcGc0e9pWBhZVN0YoIvvYdiP3VPY6dZrB2UR/ro2QY0d/EpfVVYTjeu+oBvx3ALNDpZNUIX2Knfs
chdOCnvaPC4ydyV7jJd2Y9XNqHdjbJCICIQLYezyJ/3glCd9mRtjBu1HSmzHM2vgENNW3SD2ReT6
61kRaWmJEmOsSohiR4kZn42JDu9vLQvktXjtg88KHvZ/J3kOIef19tdES7B6cV175t5wAYhQNXVj
r1zWztRVNyMQafGMOke/xXZe6J+odmSfXFJuXK1IV+/8YHJGBNeafpb81FT6CVpi/xjHmWNeWREf
XL9cMnNtih4tTaOTw9nw1YQrOgFANdr6F/jrOHXF9dAuU3R9MxQqq/D5n34WAz6CQ0EOvMWMFTue
mRR9AyNNKnNvWvrkP7Yo178EppaMq8HujIbkSjfeQNkH/o2wa/nl8ujnly9FOEqt/EoFlJz7ePSx
6QTYQu6+diYJ1UiTvMOT71C7BT6llZiRUwl0sc2iPl5rOE1eHv58ugEsS0pi1B2It5yTq5e3lByu
k9j7RdisO+QsIaKmJgIjcWjQa5DNtL484vlCJHAlcYFfx3o8SxwAbbYINILI80IfckNsS5qAmDHY
SxmW5tPlwc5PUQYDlk2GwiRT7j2Z3RFh7brI1L4ZA6yOBrvRftNLgQRgCX34NOpx8Dltmu7m8rAf
vSOXBn/bsAAo3B0Py5RGWspawzlFi39omkM5EGSLfYujAibRlwf76B1nyAxQBgM509MdY9KqQQma
wQo0XpDeHjRtb3We/gjq1S9maQVu8hq7msvDnmeArNm5JueasFooZJ+E6mYQAq7MPXgiCPfCJ5TQ
2yCuIIqjQkzAsyytf9Y0Yanna+E6m5S/Jjky3/4vj2HPqagQugAPeTzXiFihTqTZct8JzQAoJOKN
BRkCMA5iandYMkDzjsbifQxC56Guc4+qTHjttj4vEdBR4nDlZGebUqI92UeWKjE3cSyDj1C3eFOO
dMO3tJh8d815C2qrqwLrCachKyMoxG8KZjEKKRwoQTLL4ZTj/vK8fLCxQVIZ8HTAr0laK8fTgkBB
lqCGLhGej8NbvQqDDdwUc9ZVju8bxK6vnNvnSx4gjU7UDGDtz31+PF4QEe7GqvWeppKLeVFXafFV
T5CIyZA2ra6cIeeH5gyM48VgaBHHO/Pv/3WZuV4cQFIu4r0xoCf92FTIBW/JHLsVOnQB5qXIl9ur
LCjLN8uakle8ikCB/ON9R4JIl4zDG0AkhdLjh2jEqLRcjfk+b+v0B8/T4luHvsoyzlNn2nqeb97F
CINdiUfPPiznNKt9hoOSK5I5HQ9rcCl1fk/DLB4Q4t64UCgpPN4ooynqDRIz2ZXXPB+PxUPERSuS
lJyy4/F4OVy3cQpND58J3KFuijwPXinCY74ChAqh7lgO0xWG6IdDQoomFYXOdJagZbDjwC047r5W
TdHe5K4Kt2ViuyisqWzosfpDov/KtJ4Vmdm+MzEWWDX1FeLRk3MksBJsdvPUPyQotSF+NOlZ9Tr7
oEyfhxrxllUFF7y+NUs3+WRTCRjXo+vDMoNEkw43ZVPic9ch2q5d2Vhna50+P1RJ3cY7k811esy6
wagKki93n9pN+xJXffoKEAJFPr0Oa/nYYSP+veyDNtnjnZitId2HV/KxDz4H9V5EI3WqbXDLTm6z
zkhL9KxH/9BFWn9r+qH5hiNBDrULb1wU0BJfXllzZ5Ey70xjckaVQ0KmNHK85jC5wHmc6dhDdpq0
u1wk6U1SOA67eUC3AqX6Qq6CMEULkuwCysrls/PsLJPKBXzG4lMkf7Z18sJ4iTbxAArlEJQNFng9
ylnbGlh5sFUd+maXBzt/V4tjk/eklE9x3Zxn/6+zrBNNiCpVGR8iTWtuCq6Wz5MqxTcy2lcXPNUG
CCqOz3QUabldHvr8Cp+/KbS9GWrLTXGaaIscSDmi2owNvOALMHa5NcYc3bNeq94QMMrBeYXhsvG0
CjWxLPw9gOi4stk/2Hgzvp2WAuaoczAxf42/JgDjCg0n7c7ei3qAP7QoRNM8h4OvqUcH77dpAaOJ
6CWk3gzTHmC5t5NahvCRUfYRMnBmYN5Xs8T2lWX/p59xlJtC6IOkroCck66xB48fTIMHhWdz5O6b
SB/9p8i3+2iBB8G0sVLUjjdQxUZvWwS+jkKMVaOLCMe8Rgis8v0dFsWYW0Do8yIcyxzE6LAMQWWk
KPPizlcWyaf0R3gpEZDYTWu7w2/Qhd1TA+NrOiBaXuA5aellsU5KIQ5XPvz86KevRvfdNebjlajp
ZINFUTwZdtOxweiaVOvQF/YSi03/puGUoZwc+lDzDEmHQ5fGXTKa43ayq/jeRkn5ymY7C1+ZZR4E
cQJLzuj+k0dpuXVsyxs8JGOFSncQRf0vvmVU9rrWe79bpI6DhKWPp/Xz5Un4YGDuNNAHoHLnVORk
46Gr2eYeJ9DeVRVyYhr2eK8hML5uC99lwDAPw6nAD7Tpyq47P10IyOC/01Wm5gqD53hZ/VEKgjDr
H5pGGSl8NaNcArIujYVCMO9KZfk8MJ3JXqYrqXOS48HdOB7NKaom6yDGHNok8X8Fnl3HWySPRfPY
I02n1iOgi5kqbWnNfdrggvcMSgKpY2HESN3Veqld2VYfHTocc/NtNpf29LNthSqqLDsrOIQoaL4U
XOYPba7ToTHELGTYhCXysPFwk6YI9QPy7YYFLkTN9vLXt8T5FvjTPaLjAKiCzt7xxOCGgAgCvnj7
Xmuz4gbtW2xWoUyaUOfBR03rNMw7UGdoAQI07Gz16qsaYGCBpXm7G3It8148vN4wkpLJ+GvoBYxc
xy3tRxNxiafJCAJ8Vzq9K5feOGTPI3xHtXTwBG8ewDoh5dfK1P80+UHyy26JO2DrZeK+csFAb/xY
ROGzo6Oiu9SsGs86SPsjgzsx9Av2s2fdGkimr1Xrh9UGrwu0g7wycoytyhtt2yYOJCDlkS5R19I9
d0WDOA/fIyModxWYBqR8UUeMlnXHuof8W9fOhhWLuqXrjLFx17o9FoqEt9lTOUbdeN9A2e5Rf9eC
8hYVGV18FypBlakG2juuB7QrILYGDm49TlhOj+gtim+FmyGfgyZZ+HL54/3Rxzk5v+bgf96+XNHA
zY8/HgbmiUK539s3Mht/9lZofUEhqQpWgaNZuLCCL0aeHGolzkxjg5ptWjtp+8PkOvujcoQAd1w3
FZa9Xdk8SNDMaB46efsuogxBioJy2RY/97q4ctj9ac+ePDiVCLR/OPXIGE9bHWE2dMiwudo+mLK0
W/ktBrzL3PdGzD0oegd3ndkl5aPf1Lqz1eiSVdDYe1KaOsW8a1GAJSa7qnqB4rg2tLpcs8jbXZvU
EcB0FBx/TJ7OihCJXnw3+ih+tjEek2twsTqmcw3IrnU+memjKnoLDGdsKQau0wh3wA4zBNZ7F6MQ
jPkSIVfJpC2KoBvLdSPSa82H87hy5qBKeEaIgSiEdY4/otXYMreQ6DzEAfYejzjQTG+RrLrwoYLO
taMlUv+4vG7OR7TpNEGlwawF1OQpiCoYBB49sZseQr82dUjtJvFDanfVwq/HPfY/8ZWz/qMB6VAj
/ApswaE4c/yK2CYYtunVxQG9e2fHjQNBeWyT8GfhYaG21WuvqK9U9M6vNRsCEERIvIHnQu/JgZ/4
WupORlsc4LjUeBCn9ludiAmjkjSLlgI5vHJRQdW/Mux5mkI8QYrIL9AjIekdv2maY+OsQjs79C6+
hQ84unWYxrhD+ROaPsB3UzoTTro9/P3FpLTOwose1H77zyecfUWyNFMzFSJox4/R2fghVEQMByAq
ULVrXa05f4I3S3roLxB7XYleP/jAMKjpWAOSo1tjnazhZvB7DZRBdcghzW/T3PvmYrh3D/i53qKf
ExwuL+APLk9ejYYJy0ZS0Dztl2Q0xPtxFOXBgyuHJ9KI0we+AphlLpJKjJuK+z1YE1MY5h3IavRm
VZdjZWoMSGxeyUw/eneXIhNWGEj5nCte0KKDH91VB9/z+q1vTsW9iA0xgUnIH1HbpzF2+e3/5ELH
p6fNsubQZxeD+jh9+zqKpEs5PDtYoUS0yQt09YN61ODupgIjdjQ0ZynEsfYZWodZHwLi9fNHHQhb
htS36Bv8GksHDoeeaQK+kYF3swv2FoEcGZPRlkIWq9rP8F7S2wm3r5ZjBEFFpxXwUPK42wRoteIy
68CHWGkR5mhP7mDLK9fEB3uY9UtBzZVgrcBfHK9iV0aaGKwmOZRVm3zW8S7bJKmWMqDob4tiim+4
XW4uT+4HeZgNvxEgCykv2imnWa9OnRxtFtfbhyllp+8kIEg0LHJg+v6iasZCvma4U+BL2o+Z/mBX
jXvbW4CybsephIOzRN2vuM0pxl8rLX7wZIhokYjNQaPl6KcN+9TEnrPyJvsggU4fWGjVCmXZ/8/Z
eey4jbRr+IoIMIetcgenDmp7NoTbgTlVMV/9ecpnY1GCBP+bgTGeQalY6QtvsP5rBmHuXU2mb2aM
qVUcdOyBKHLr+wb2volgIiqfKP0Y0z+fetpFppIIBCFP7XsRO05Bm3h4AnlPUWJk5UpMKPkViGSM
WGfjpFBnwL9ubInzw6bqyjrIZQ/MtrdM1eMEO7+0z7ynvMdxFFoSGHk+wvSapKgVo14qxhtBlprE
6WFjRArqHHGHgCVYXG0DEgZ+3jJiFs7zN0y37HU+z4m7Ek3Zb69vPmoNy9FgOAClVC8zF6q+zIpC
J2sAIcUB74c3d99jfCN61J3TPE/fqcfg4LuL5hil0KZqExNdnQEtZ9YWv7lX7pw8+AoIS5P6irOO
sSlgXQ3uIXYd+cGp3BzLXEF3mU5x2vubCj3q6Ds+AuhkOah/OusUDTxxGOMyukfjWqSPut8Sb0FC
GiH+FIP9ErVWZH9UaOtsVSs/eT6EkXbYONLtNar70awnIn7gOka+8W1fm+7htJofzKiQTrcG56DD
WcM91yS3nALzVSPx54mixACuFadblDhs9Kqcwgp3qFSgnejoAnlYDXOIN6+3+o8qtM8Owk2dHeyr
uN00qB+Um4GbIqdfHgXo0Gg6kOH1gLqQ/to1VquvMkJObNkGMX/xtSbwtrkT9O+xjRjUxncqPBnb
QX82RseYcDgp7T68S9OqDh/dGJM9wnnD+VL4ocS03cyNN6fM5LRqKiP8nFbjYG+K2ZJoTVut+Yt4
1LGOJceweqgiB22zPpubd5Q8xXfRUUfbd7ohHzjPmrZKzQijjCyrpuRFVHReraHLvyJN0nxJ7KiZ
kEXNwifEgR3IdnWWrYueet0GF3X5ABC5StdJM3pPLrS3Ix4f/UvmZeGPPguMfEUZvsQXx4yir3VQ
BL+oURrhFqh6Ez2XFf3OdZGRDOA1AWlzDc+9zT+WOMcMH1PMgt691iOfmoyUOnBjBTGcuRzG7iru
zCnaTxQO600SSL2FnlXKdyxJhP8QG3GKDydWKgkOSkmA4VyJXv4Hfw7b4IsHcx6VEL1wH3xzGl6p
e+LdIe0A11JotMFaoFuL1KqIUXqdkqn54s4ljgEg5aJ2laZuXZOmqQsAY0zprXStC/5DKqH63tXm
kH1kUvEGIXy/285DGN+H8MzMlT3o3fA8+VhUbvB1ncatCLPmVx2CIiUQ1YcZq0qvy1872ogmJEMM
VNd2Lw3vBV3L8H3A/0R77qhw48SuZzhbenUXxvu4QOWN0szUC7Rkq2le13WB1wsOCQ52QTVtt++i
pS+ylnQRi22KnJM6XhHyeUnSYrPQ0XdHBGeMDRKyoIZphHczlhWp3kAqcM3e+NqXMAW/GXVjm58i
mEHds8Xn/0otp+rf7Rh7SayzA2lWd3GUD496b4jqP1zvqu4LoP6ZCtsgEDhClVN6PzoZpcNvGSe2
+1GCHJ13hV2U06pG0/++0pNgXKGLWlssERhfJ5PBpxqDBucBm2N9fOjyXllOCIQq1wgwkzVtQpi2
HwEJOsU9/2G+bSGnju4aTCJ1ypwoThFriGIOWPsZybFwshiBH71u7/K5QQ9/btsJGyRQOAgcR7gJ
YC9lN94T6LMItxstk/4GDyBsIFrRDJ8EHoLGXaJr2t7tUyfY45mBi2iL8hQM4G5K+l0ZtCgZmU0+
AduPfBnduXMwzS+9XWNsxHzD6jVN05FsMhcgyozGdD/bbRsZW7toi1+tBvH6X59KgESweygzuopG
stRNLSojRVJUz5+NumvCnZ6a4y8Nuw1s3NG6l/dIOpk3UpHzmpeCTBEx0NAhF4IPcxo+IdzTSZtl
fJJWUq1yBxZrihnWh0Y2XN7ol9QfB4QS/c0kc/leV6GyX7NRAi9s6nL/+nAraDJsCsJkooUzTboU
850iMsvxCaNJB5K4gQeS1rb2Snda70vQatGNxvzZu82AqGoaCtVB/3epYVEmujfnnTU9OXU+r4Ym
dg6FlQ3Hqa3CW9SMs0BVjcW7DHbFYMxlDdWiLFajzDk96ZHpfAkBZGMaze2C1jjC3Pf2bBvJPszD
7BZu5cIkSbrIfwLSPHDQiwiZ+CHyewoLT25eaj+zKnppKU0lGxPRJXkj7TgLvRxFEYRU7ZPC4z6z
6APoNroUTm75T2WJpX1Vz8V7TErdrMLJcZ7MVkw3EqvzLI+iFptXzUzJZC21BGcqiLnbmNDsYb5s
AUzrH5OxKn92sWt8NIQc73VXWntjdno83JC5x92pt79ej8mWGT1YBpBJ1Kh5sxWAwD89RQnNbDzO
vOLZnKzKXFk1zU6jq5J3PAXSndBTUvgZ2Z0RAvkAqlVgHHGjVrzcXuon0Ol3KWCDv4QkevoT3NTX
8D+MqufOEWa0Caw2AHXZoDMVeGn7GHdCoPVdFb+uz1zN7O/Il2FxwaT9CApVRfmLCn081OhFCrN+
9qG2hZ/CsuS6Yqnk22zF0b6O+iraFCWZ4AcL+v3b9dGXW1uNrgi/LD37mv22nLSDhRSgxWfKU3Cr
irLyvmS52d+5sofcfX2w5d5G6YbiG0ovqvvn2UsuqjdnyBBkmfdsDq1yPrCDeAWAcfS3NNTMdzvC
vPvGkGd9Na4kT9UvLA6vx8Wx2FiQtIcqFkHzgvk3VIlVoU+OhXJA6aWEZU0RHYBJDsax0kdideL5
OdiAnLHeq8ikByr8CJ+aUWbejOWWrmNuOaZ+ugv5SI+OFbo8sBbObGjZ+uMHcv8eZ3plCrKuLAQa
f+paNL6hEW58y7txdJ+vf9DzLYtOOIxWuLV8WVCMp6uHLDmuYX7ZvnRoJP1WoMVHQX7wkrXjtNZG
6T5gVpkerw/650I43bGkTeAWFAyMh3Z5Vosu8uvZL6sXNEJFvS5EiGdl5yURrcbOc+5iFDc3iDoV
0a6YhOPd+6g5HWqpCWsPT6WvV4bbTfWedHY84Cmdjwdz0trx6frvtM8OFohin3eQ6Bb2krO4tRMH
ZEzWSPMZP9gafgFVnHZvYad44809P0KME/BZycEpgi7zc6OtENWkv//cNzKddjhY/3SAnuGZ22NS
fuN5uDQp3lo1H3CatPJPVxzaIS5jSA09a6WG1kMWlfGdh8rEdLj+8S5N6u9xFrdS5xtpjs+1+Uwu
0GCzGQBIwINZTqHyOgdR9u/DwQjR0QBTN++yTYfYgVeP/mw9J5VZ8qjXyYPjJPkPHY/nW1Xb809I
SR42o7p31ZCLFzZJy9aLE5NMI8yGb4NW423SU299/dcp0W/wPeriKI97TOx0pZpGN0VKN/klGhus
s4yunYnK6Lop5xvz/fpgZ48IVUoeLbAdBluNQPR0MBcZaMNHt+jFqrIO/8eiDN5J/ODx+J09PQIX
S16cJK1/Y3FvDzcOwNktpAYHK0R7lf6vtez6Ahuw5ox6xAtZE0o7gSkLa1MieYQhc5SH+7bOyjsj
dOcbRcRLk0YakYI4qDgffNzppBMfL17pifQlbkVI8RBdhS0+9dHLjD7gS5WptH7odBfzF6dx//kx
A8pAGQUsng2eBOjt6ege2jCINzX5S5FSxrWGrFzjfaV9t2VT33WxvFWTOzuRajyCLzYtKF9n2YUE
5BnGBfjCFwgJvnYfYy9a70YsH4DRZOUU3Hg4z04JWmUKg+WxIeCjLgu0pis8k8ge5SwRtQWVk8L+
Gcz1La79GSeDtryC3am8BdYf7bLTz4izFYrATTG9+Anlkf9QvLS8zdxgDLtJRd99cHMqaQezc4Nw
a9FSo8Y6uE3T7EsnmO5zL3EwjnIHOR8QmW/dTevUk79FqU4OMVnvJOb7xm1y8eL7WLxUui4MVAS0
Ds+kfkabTJgaWT3exmT07d7M8oQSTV266C2K9HucyOgWx+dsIfFFUVwXYm4Fl1h+WUEk57Vh3L3M
ruaByxi9rwZ6TfvG7cSNfPh8KPYJ5VQ447pzjn7A3C8aHMKfF/go7UscZ4GJdbV8QhHH6XbXr6Dz
SOsPrUtXIB1gXr6zWEmAtwlAfFO8dDOqy/twlPkBseIAb7EwacVv7JswIQXpMjv72OrqZ6D/M3Xz
eaTYYYSyqMDvznNcbnTpaV8mvWgwWGrkCHygj2zEeuxo/pFGmIOtpduZvx2itQN54lTvtFZJXaVa
LJtPDazG4gay5eyqUSTRgJCVLIUweRm5csRFhgN792J4su/XBhRjWGB193k0RfU2mfh+22hJ7lF8
N27crmdBs1o9tEA5iVTI6VyfHhAjKJooRMTopY6p5a0NJJWbFQJtOPmIRG/kvogxabox6NmVrk4j
bU0YRBxQWg+ng3YNQaVXm+2L0RjduMf3swSdgvG8tSFcGz6WULJ3WJn981PCuJQtqP8TDQTkCqfj
CuHgfWWJ/sVE0BvTeUTt7lGBvfMh6nzrKb8gJuiat3Lus2NiGwzJnaqQuERwi53bxwj5t06ovZQd
NU08tcByrIJey4tdOHh5vb1+Us5KRnRTPZeuCpqFsEVg457OEtQR+LZyil8nQOsPSUOT3IiH9JFK
34dEVHvXToxPOLzLjxTqnEPHlD82YpA3Fvks8wdfzYT5GUoGU/W6Tn8HdiEF2z1LX2Uk562dJyYW
PbHEAjxEpAun2TmWj1Pd1OEK/9qRgj0QEdgFrgxufJKz/cYvQe8BnBoVCDxiF095mww17YIxfbV4
rzPod2G+H5I53hv1LL4G/WRtCd9vXY9nvT7SQq4r5eahSh/84/QDSMTo+mT08tcMJedPDcqV6arW
C+tODBWqfqFmawlafX1Tr+wW8wHh194HHwBVvO7qptmyhrR9b+yOswNvK3UBCjLoU1HMW74PaRgY
gx7V9WuNSXiL0byPE4G0Om8lpe3LVdx0XotyZO5Fm7qcRHMYMVjItliUai/+2KQ/G1vzfxRaSx/a
iknE12Yed3s55MON6t+fBPMkFeT/Vu8YuwjgOMt/+gEbPMjl3MTTM9jPpsSshlgNVE8Clo2erRxW
fRJxrcswN0AeDb7yVA+c/Lfda8VX1kZODxMg/yMONOa/9k0BC3C+FF6Lq4xHcLG4QNUBBnbBiFS/
hxMOUjFPpsSFRZmfFncopqDheH3pzleOEVUTE+Q8jj5LWEppB5jMa934nCdhEeBfH4ePGPbgR1pg
EgfSa7TwovhfxoS8oGJCyt+Lu6vL+sLsvXF8TshPnzzXn+AR1MObMSFLw6G3f18f7+wl5Kt6UDQA
3VAJhW52uuIKmNKyjuOzPTv3kSxltU7cfHo1a09rKJqhlMcOlp8b4db/+ggzNEB5YlE2mgtm/3Ro
FF8SH3zk9Ew5XR46X3M2ODw7P6pal7usc+w7vY/816K029frk1YX8nKbk2gA1AcZAKRu8Qa7hRH6
vmRko5izL/ZQN4I+vGFstMi0/jVmQ5KaahXgJnIbleefzjKqmwCP2Gl+zjpDfjVGv30IPa3tNrh8
27dqFxd2LINBW3DBuqjk4nQwAvI+Q7ZtegZcQ1W19aUwwMJ2Xb2Sehd/EFkT3GIHXxwTnqTi8Xkg
sRc7aGh7xK76lglGzo9R+Pge+7QmtV2VCdvEMRPd2s319Tt/XtisIK99egdQNJcKfL6AcBL48/TM
rYnBrgXNNxCTuRZd4b2GtOcPjZM6P64PemHTnAy6eF2NxMV3NBV8W6Lf59qsPpUys475NL1fH+js
gyp+t0IYKmKt+uPpIjoNtgxIII8vDtabYhXEAw7PYYZU5C6p6nxYuyGVysP1Qf8o2P19JuiIKN6+
Apdz63EbnI5KljsbuefVr+kIbAfbTiqAQHNzooekTrHFbCiR3qEWZB6a2JDazp8bQ78rTSi5+yi2
ZHM/G2+eW4s3GN/eZxvt+x297vmxQeKtweU799BaRX/XiyFkj+6k76fGQkFw1hxqX0SKaNR2IAji
58gOx0MbRlghujEW4auoTqN4TU/H+myh3jIcQL2KY5/kEGJ5dIavaRBb4c8hHqP5O7489c8KzdzH
0eytYA0SKZb7pjb97MZHO4v8VBsJAjgtM8J5FCgXcbVd9144NW79Khwty3cxusVYa7fTGO4Nst1i
VdeO1m1Sa+7fx9YtjlruDB4O2I7ZHgTilf+KGSW713X09+m92Ih8LX+QXtex9PywfTVKYBy47VZA
s8MS45uwmOdsU0gx3DiMZ1GXGpM+B/w3imPEOov9GuEh1QxV1b8OpYGiaIKcE2zG3s5xM0a/2956
Rtb/DNIa2fIGc+8PEfTVcTfXvQ0W3pgrscb6BBPhG0/p8sCq30XnSekdcdXTpzjd0WM9tK4VDvWr
1/bFh2juwgPpNVbaPGjTv8YKDEZN8I+yG4EeKu2ngwm6a+BxNfmK+YD1Hoad/8OOrCHaSCQOEYj2
kMm+sfuWtyBD4l2MwiWoRuTklkaI0mrpJXhN9wpdfF6LoGyOpLz6TkLp/CG4nKqH3O2r4UZfTd3n
JxcF3XiqD7wvhIgcgEUcVsjEcave1l6sNCjk3mxd75PV+fKb4aWIvxRc+lxXpVc9IL9R3VrUP1Z0
p8OzsemFk1Yi63gm+iHChE701Hsveq70i53Rz8dvcxphMOgI12tfpQUsxi8Ghy1Xha9EkppzmDA3
1tem3WbfC6Q5g/2AD4u/n9BMffanFL2GzJSG3M52D6y7nQa73NBhNZF3HQX4xFl2vjjYWB9rA7lD
IIdxD0cD5/ItKOwOD+LMGLrNWNNe2XmdHrz6U6Kn+zksBUWpyEi3mt3H2T6r2AnK16zptkOEReMe
FWWt/TCOcTB8MmjB/CKN8+tfQzpN9vNEp6r+4sjJZtxeoC+MWzelUPHBDekm/Lz+CCxfHuw0VWuD
JEUVCehDnW7iRO+8xp+j4AXtHJy/PVuLXgCJFQ+1mdTulu4QgvHXhzzbxDBTYCKynUhbqfsugsDG
nCvsJJvqdSyTxl21KLB9aqcy77ZF5OLzbITWqD8ZEYZku/9hZM4qvS9ateAdTieLKPVsaGFfvvLq
DZyUWl/prdl98kpDpyAyUePPMVe9Md8/seXf+xd5MGwUHJpLtMdV0+J0WA9kjuXz+r2OBITuTkjD
eQNz7wX3De0Yb0dirYzWMTPfjammP9Cb06p1F9gyvkeN103wMscHa6WjvvS90PrqX4MrgO8K/8EJ
J5tWv/b0B+JQrgPkqrTXLnOFjQ+kWX+nESCqbTjZKBg6U/jcTIF/i6u8vK7/jEshlZAO+xresNNx
Y9FTrxvL6Kg5Yf0Kks7aFKL3vyR9XG2vL/1ZpeT/x6KNyKNFWr60KJkGw68bQ9NexVjLh1a29XdE
L4qtlpgIlxgNnqYFuhvOGg89PUWh0HDvWseTt/T4lnep+h0mfXEU1DDYOKuPZfakefAcwlfsYH3r
MAMm/JpLmNgVAGqxsmVkJ+sy6mbzsUh4Km9tRhWfnGxGmH18AAALFGkwxFa/7y/67DjjwdhDHDx2
XITrsVBpiRPPuy7NPrmTjbh50WHO5bbOb5Lhco/A0XDjGJ5/AvUTlEIvmw1o3eIndFYDzywosqOd
OfUGr8HhY5H7WrcSFk911mvhsDLdTG7sAIn+G/tA7anl/D24EJDj6VnwfJ/OPymw32vBKR+bKNdh
1Az6Y5V34S4ec/EZPHtwl8LW3Y3cm+veaZNtZzQ4TCOOsWZXlevrP+f8BPAZSPuJwckWIWqc/poM
u2S/Rc//GCGI/KAZlbe3Qdbu4rAQr9eHuvTV2fskT9CLuAMXNz0em1kSGkl+HGf8HHAKKb5Jzx4Q
hBbZHs7n/I3KLhSvNs9u5ajLG5/iN9VgFCF1SzUZzyoczYB3xxhkR392810hgvRZjzslg18497MM
mrdQM4Ibu0zNZ7HQtNkQqfPoSMOnWgQt41jknSad/OiBHyW7qUSCBcA8tcgP2zTEe1MlGH2bJ9A+
Apm/GPZo3BLlv7C+qhCAUiG0DMXkO11fzbBUNFAVxzY2gk950WSfvAnHynbWbgEHL3xk1eLAgUu9
6dYSSVKYeDkkjVEeRdbX+87Sw2iddaGGMmEGsciNZyI3f0QU6/q+uvSdeU3RZEMOi+bKYl9l9MBI
bJ3iWIVh/18RjgEINGQt4B/Ud7HfmA81haxvIE6MD3kNuOb68Jem7VL8p7Wqo5G2rGbx9SOtad38
COyuGB9GGD2kr/yru3mkjrCJSWs3DY0r98ZNemneMB4ISiHPcJksHq+sx9Grs+LyaMSO9WgbInC3
nhjqfdW48oMCfnxD8bkCCRbDp9WN8uX6xN0L+5t05w+OxCN4U3//10VOlplCuS7KI3aumr4eqnKM
Nthu/wqxTc1hbU7N/3BbkXOoZjJ8QeesozykqnqO3MoxMKP3qKy1GqPqfP7cgPacttend+HkMBbl
EHVJc18ttpUMBm9Esb06aqOoXmeCD7EKg7YCcxZVd9fHOkvqlVoNVzDXBAURMtpFABTD5Y29xErf
as3E86gaRJruk6GNt62DU9SqSvLhMzrh2sexJ2rZE8w7957w3XTNzkzzG/nWebCifg8IYFp3On2E
JfDJxN61F22cvE1hZBWI6Ax9uE84hfUqsOHmglWTybgNsjrhbRpbrD4EkPcOXX0tuKVwe7bRTXoZ
KmiCYvant3O60SY9Cf3etCJi1rT9MRWV9wjkMQz3XTpO4x7qMS3MUtTCWXeumaZ3JfLmN3bDxd9A
ZRqYK6EDKMvT32BN0Jiw5k7ehHTmzUAse9Cwd/yeZf33QZ+918QqMCsvw3heR00W/+slwydAnY2F
UJLyMEZPh6+GeqicPI3eSj3ytlz3Tbqipys2fdsG34xOax5NGgQ3btazMgtINPpaKliB4gRLd/GE
VcDPZ5kK7RiJGNswaGP6Gv32bJ9j//Fa2KO3Lf0GBftYbx9tUaWHdspAjkf68GlgY96oa19aBHAk
qm3ALzpD64wkRwJsXPRmjb3Rr+LSMjbjVM36ziph/1vF5D1GYSYO1eRXG+6jW1qAZyEM30P1SVTL
CgmcZbfTcHAfSd05fsvcJHop2yw4akFpP+aenb+6GqC6TZI0+Y9xBr9+/Yo4u20ZGmICpS4FmeTb
ne6A2ZzgaTjsAGOU1aEtbclKNBS2GmTVnb7299fHO3vWwJDzqnH84QKolOF0PGtOjN5wteSNaG6A
UZO3pIWmjuqKo29mlBo+xxG74fqgFyaJdQXqhypTRf1D3cl/PSmZD+p0HMz0Leg895OOmd5GNIb7
POkSPol2S8ro0hz/qMETtACb9tTf/zXcRJbiSkqUb6kW+Y+Wrs1rkwoIrmBxH6zdSC92WJ8FNy7X
s4eFLwtmUJ1ihVla1tq1eoC0OvrZW4nZ8Q52LnDfbtb3Bloet0qEl2YIFoKg16d5QYf6dIZ2J7lS
i1o79h78p5HC+TMK/M66n1PvIHsnI8HGpuD6Kl44JVQ+fWjmCkp4Vi6bY1ez0N3RjlqnofUeBWn2
ZqGdsonw7t5QybT6dVlW5oOXut6Ne/rCS0qci8Cdi24thfKlZEJZD7qZOm54jCrwdCsT1oVYtcil
xutaGuF/LukGABQnL1YBsXG7rsH4UhIeJ7qtbT7sr3+Ls8VW1Up2NAHxnzRrsQAxMelUt1Z8dDGH
vXMnlJVWiQSGsslbQBA3QsKz86NGY1+R7Kh9vXRCCc1mbFGJiY9dlCW/Zi9EH8Vr+qFYT537jt1O
e8s+89aIi4dJoDmfSexdjr6WBNuwL/R9E2b3XVl2zSqup+D5+ve8NJ7S3TKBmvjKmvR0Q+tFWkdC
2vExaervkdZNu771shfURHSGw+ru34dTfUYHtQ9aDUsxbRrUUEuzKD3qrUyebBEU94UXiZ2GoYoP
zV766d31Ec83DKkqegk8cKrRs7QOwa9zoCRYp0cXQv+qCXrDXKUI2KwwUdBvrd7Z9aCkltAnQFML
FjMv/OnX9MH4GtR/06OfctdpqdaG9yibtfVmFMi9b3wvtO6MGKeY3fVZni8jAxP0El2rq+IM8D6Z
mSNdJznGYwsYbqqDXNtodpIZ2z715OtgGHN948ueXUtqskDwINlxQIAxnE5WB0Yy+7jlHtu2rV7D
pIPN60xB8NHTRv8lnPPpZ2gJjDTtPEZU6/qEzyNqKm50j9Hwh7QCeFwtxV9vDSRwGN4ZdhAEN+F/
hfCzL0URW9FeK0LnHV9EvLso9ZufLS8WxUpOctyapWxu/I4L24tMzQH5z8sODnFxfkJAo0UnvfRI
k2zutyJ1smirZ8NEw1DzbmSIZ/GamjPxqoog4TUscQiCx1QGtZYdeQ8wKAjKUb5bfIls5U5ms7at
xLQRbGjr/8oyCulZZHV2vP7dL2w08nIidsB5SFQs6x9Ygc5+NlPfQsa5M7/Ucx3vs4g+1Xrqh2in
z3lu/GuUqmqrvEHAAThY/Ol0pQ06LKNmOdlxbjohN9DcKaa7fl09I5hYHXwhgx/RhDjmHjY+XOlE
hvENUNWlWfPgg29h6siPLF6dfMwCRM+1/NiE5K3Qm738Q1Xq1UsbZDgHutlQ7a5/Z5WgnhS7mDR4
XWQwwSJyXy7egQyriQwIfX4s7DSV27TszenQoBj2P6wntiO0CEhOEdRajAO4xKmkPxZHYcvuBTtg
1GRx8HyEfpwdZtOabryoarEW86LTTBKkCDMoPiwuDcyhe6h8fnHEOLQcV07rF3cKPL9Gvcb7ONid
9sY2voU7uzyqIsTC+0AZSR2svy6LTrd6f4QZepQIC1YraafyY5aFuJXmwknXxObpJzq9t9pT5/ke
QEaOKhmuzqNAr/V03MYYnQgByOIISWCMvmehjRNZH5lYOw6aFT0TLQt7oxO5dO96Zw9oXWaiFOvQ
6Ls7OTaIr2uIXN7K+y5cWjbRJJkoyRc55uJnuZVpREXA5zAsyPbbejS9FV0ov39AjUuM6+tb+cJo
f8ibSsMWSd/llVHZIEu6mp1bxUhjf4nyxvNWXTN42U8nNO3kxrN0aTjqGxTy4I3y1Rc7jBakqHQB
gNFtW3xxNYs0ch3qjvytYff37frcLhxToEucUWBTULyXTahBZs7odH1FrdQtAqAZRmbfGcloOTfO
zcVZof1CwQIKCLHT6U7Ca7dKuf2q41Rn9Tcj0LxVYklQCZXR33hlLrzrwOmRsoJsgo27vrgS8MXs
EDgQ5dH1567HbKPpH2YkzA/5nFOf4Ai9DGaJLu1sdTe8Ry7cs7ylygPJ+cOsUV/hr3NamgXmQ9ZU
HvWmcPWV7QoOQBZ6ezlHyXOHGciNvXnhYuBCD2APEOEDm1U/6K8BxwkwrpVTlPQgsD8FkZtvJJnm
IZrz7EMc1k20pf8HdPb6trk0T5j53EWUMLgKF8UHo23aZLKamltwatYIViTb2sqqjTVJtEO0+VbW
dDYe64mmEw8XdrPQuRfj4QwvKSvlxtGmFf9QmZUETGSDdFjlo47VEIoct/qzZxuWIbldiBUU4Q4c
3OmX1Ww/8SM47MdojtJdnE/yUxa3Bc2LUQJev/49z6NBGrA0wUChAuHHJHWxcXKrrYDVG+YxNSb5
7JXN8NlHnMrbFQWQr/WQ1U5z6A0j3Rk5jFzDbbw70Bn/ypUgMiNC45SC31Idm8XdY9HmLXj+rGNP
dnoIZnt8czQs07hayztfOnt98lNxa/Lq7J+8qWpUwjGH9jP8t6WOYokzKi0o2zyOfpe/pXGf7kdf
ep+7SSJmGo1j8w6Fa1yNeju/lbVINyP02A++HjpQfRq3XaFrMv66viTnW463j2CN/pGqeS0hCFUG
T0TvHOuolXny3sskDzduMgTmloAuKg4Co9xuc33M8z3HmLQxkD0EzUd0errnEMA3kCRyrSNGmN73
FP3Pj82QjRucuW5Z/51d/Hxzqpa03UF6At9abDizT2f1gtrHHgmkdt1GUZlvxKDdMuA7u6AYR9nP
ciUSoQFCPp1S5Hc63hCRc9TzvH4ERmH/F/WlWMnIkD8dJ87yVWdZt56AS4vnKuEZOtnY8C2fNVeb
xirjFx3bTs8wlHRQkCKuFj2i1dL7OnYB/tD/vnY08KHhAZlHfH0Room2oVUTCdSjktp+1CLPbvb5
MIp1U/Uo9Fwf7Hz16AoxMcIELifujdOvWrWgEwqUD47w40wNLTtwfttWSN39cX2gs7eUzBAwjJJ6
RtOMp+Z0IGD7AJRmxzkmlh6FoM5UzQHnJf0p5i7blX5supvBglUzer6Xb6+Pfr55GJ17UenG8cYt
NdWojNZl3LnOsU6McS+1Oj+IoWkOVYmCXiQBCK0Cd2p210c93zwnoy5dOfOsSfLc1BhVn/rneA7K
u6qzbXgwpvM7baZ5f328S9+YPUo1AMgsd87iG4vWSAfDrVwai3O+zX0z3lIuTVaNG8kPxoBmVRqi
sy2D5Ba/8tJMmSsFENyTFCf3dHXTHgGzsZvdY6Q7+dbLbT3BuBm32G0VdPIpnqLhFvbs8pCcECUn
C+Zm8az2IzJimHy7xybP7APquuEW+VFoD0A4XfDImdu8X/+8lzYRjVQA0kTxYNoXZ0WbgIRm6Lwc
29r133oxmsUOXEJnrtPIbJ2tUVQVgAuJLeIt3tXloRmWzMlAaXHxfUdm1DiT7RxhP8RI04Xic5zh
4LYVwpB3WsyaR3Ai/MP1Gaur5uQ9VUZ0qtjgUHTn4Ko1+CsozKbJL9M2Lt76JtIPjj66I7DC6pdP
27Bd5XnhkLIO3sY1EKYvAvdf9/Mf1geFHq5f7GWXOISub3V3HLX6rUsiczXZsn0zEqPb8u+Q8esL
69UQk/XgFSK+MfLZ92ZkelRUzIgVFQTjdOJWNTrQfIfmLY0wVrAkBsvN0Fd7a0iSO3uuo/sEo7Qb
j/aFr63ENFXtjAcV5OrpoE1d+5AcpXiLEWt7E1XUPDphiutjT+M7yBNj61pxvRXj1DzZQ6vtri/2
eegIQkB1QKnWgqADTHo6fl1GTlBmlnhz587sVq2nBb9cUNDzJ91CkG3vESwhIuo6miR0ScryoBlt
5t5lU/ivPqiAMADgU+mi62AZZ8X4esxsFiCTbzDUZLeKZmtlz1PyPTUG58YLeL7UxKjYuaj2r5I4
Wsx6zquhaWUo38y8dTYY7lSrzA3EJok1cdd29Udin/rD9U/95yY+PVi0e//AklUZgD7A6afGFS2g
hWKLtzyN62AdEUoji+91xra0AvmY2409Y44qgmw1ZxCvgflIVdCLE5iv9qjBVc9cdA3XXLWQeGYt
R6vdTzXvsxU7Woikez/cl60UOkCpzjFWNWad2Vq308lb9ejvt2sfxJa3jqtsfs6lSL9cn+HZ7cwC
IsRDqw4WH03CxQQBogJ/9aL2zc5xyg26btyNI12zeRZyq/v1v1fB1YCKH6GYIpT/1TL/dVUB0AoE
boHtG7Ki9lstabPyBGi7yNO1eyqjbbPuuybdGily8+vYt7CHyvXo6fq0L2wmZgxmSrU9SL4WL3Df
y7Aa9bp7AxwWf+KXfkPiPNr3UOK3eifMQ9iat9BxZ6++EpwGvsItjdA51LzTmY/R/3F2Zr1xI0sW
/kUEuC+vrFWSZVteLtl+Idy321yT+/7r56MHmFFRRBEyYAh+i8pkZmQsJ85JCJZHvfOyygniQ4FD
By1j1JrbTbL+OFjCvmhqGoQupSf//np/j52sDjJFHzIu/iGrsQ5xoHptqKb2mUcdPvo+pLK42mPd
WYcqD6lqllUznYtwzFK3FdHwYVSc+kfUKtEvqS77/qFrlI5pRXRv/oFld/yUBEF27oyiuJoKKtta
+TkqzrKkOteEacpL3AGwd+8v4a3XpWwFdR/ozcXRr4eM0Jrua5HFmWekU/JXy+jdhzYrIxhDIbk+
ob6UHZWOFgqT2JFbzZr6cN/+xk1h3ojuEYUJ4PvmEqG/OrhOGzRFKBfCK20t+lwNcvQxkpTqQait
4zJqbe1Uln7HYqtPBkSPvJzKoMlk1bIhrwx2WQpziq3kHnCB+kOjWum16PPejU3kZ12p1otPjhNG
3yrVQvMg6CdZOuSQZrykDAt/zFSr+TrN9di5A5wXx3K2qv/Qk5iPTDw4x8ww2yMIUOmF7nDauUWT
delhhCHhWmuq+Ar9fnawptmE7EzjlYtFpX9IU+iMdz7rbw+zXiaNTnYUlB30j6urOEoOMgqlKjzH
agrT1YPJGo6lWRe52xrN8ANUmPPgdClUrXQktfBUtxAFPYxmnGvnKYlQGhF9Gf/dzKXkQymr12fG
AXXDHUsqHwskCOESSP+0R4BJFWg5NTKfSxUSxp3K3G+ayvVKADVTTSHvVd7wT1VO29VFNqQEP3GN
CoaaaJDPQqN0UKkdXyfLKabjwqH4kaZNErkdXZkHoYXBt9Aoppdm0Iefmkyb8GgGqJkeEzGbZ1WW
skMViV/3T/OGA8QNkL2SVfJ6r6uzPZMOgE3q0jMzRfKnQvQfQcDArBIQrEZBk15LIxB/ELksm0Pw
QuWZIGZ1pEc1pamLSJdHiSJ7GCtNuvZa3D0t6dAHWcvn/6Tgi5mjlY3HMczEIZ6K5K93r3xx+VCE
4EOYOVqdt3YUMgQ+Xe1BStm5IAxodQ929hcV//GjhjzOEXKJ4J1T5wtYlVqfBWUHwnRk1rd3WdEz
0sAKOsYe0u7TMAUj37iYHqJI/R5N3fxgwLvg5gKN7vurfeu1MIi/h+AKYDajqreGncKQmQAvBo/N
HR7aRgsfglGWTmMp/xSl3ew4ybdvHDHxkl9CZsdC105aDZOmjVCM8Rwoh6+WmSBvPdnjsbAi7Rhq
WfLSIH7+MjidvbPQt7CfBf6NcYA2iEdBcHW7UjnBY41xO3klEvCP3SzE0ZJ055BUmfJdDuT0XCJg
zXMBazskP/Z0bKJBvY7Su5lgeGPB5zHHtHSqKOutYqponCtRDO3oBeOk/tuCrrsaWp14TVUZO6tW
l4Nz63OYASYNoFIOYgSE1+2q0z6WzIxJPc/pR6c4aPE848x7+tuHdLbsyM3KDF+IvkiMrpFRzn93
FJWZRWD0p3mICif6XjOpJA5dkFSftJIa5TGGYkJ6TMUgfhgG3XF4z5VcR/51akO40ALj+/0zuty4
9RooGlIL4ZIsseHtGmx7qnTy8tFjTxmRnUpFouMJaupC8b/+cd/Y4mJujTF6hY9m7IkxOFDFt8aM
sIfoWusUTzAwflA1qT8qrRVOqJrJMKLXkXLJK5AIbarO4YFJlPHz/R/w9kYCY6b88nu1mro+Hdmi
TQxoSPWGcBG3Vc3igxCT7A6lbP6KUfB6d6iLPZt5I6q/G81MNairOaJc4UmtHZxMK4XhHKMn+srO
WQrL8GhHoGj/YJHEm7QXiF4oxtzuMvPzoMH0VvVKXsILbOLZg+hE+9GY2/KU82l37sHbI8ToBwUA
UKo0r3nSbu0BgZaymejAC6cs9Zu5adEcCzvlZRp7sqr7i9s6QlTuFpAq88iAVG+NEX7B1Z82mmfl
tRJdy85pESAkr6ldfHBQnoq2H9xQH5LqBGLc+ixiydob63nzgP+mkSanBcZEg3UNt6CpUlKo1Eyv
VisIrXTAsZcJKpCDERby5EJkT0Zs7GbEbxw8Zpl/ZsiGFIappuV0vwpKhWTYg2FUupfPQeeaSo9E
QMwc/DFJJMOzqLc/WQ3aizaj9df72/7m4kB6wMgsE3saCQDJwK1pbrQkQeNleID8kh/MLyePzhRY
L3qp5qchZqLsD+wtI6l0qJbKpXprz55Ge1pyR09P9BwXao1l4jJcEH+0+yK61DBm7Kzw7TcFcLDg
+5nTteDjWoUmVPBKJeCuegiiD98XsvxPGhDss6TU1TGL8v57LXJzL27dsEpKBSiOViuZxpq9ORXz
kMEkIHlTbH13ojA4FIrSHUVgwhRXtdq/Qm6bPSWmNxcWF0zbhFY0YH4y0+VHvTpHIKIyJtNVybOz
XvwsW5M3SavK731vWd/vf8e3R3YxBfqWmA/Ew5qRwU5lvUZeSfICM5afyiEqL9oY6X6tMQQ46DoF
h7afXeLFYA87tHFkKXEs0sBLoRDU6u0qi77slDGOQl+j3Tl9EWoi/ewcSVT/qsOcq0dmnoP6cn+5
GzbBGwOEAGOORt06sp+qhIaCWke+npTFLzufusdxtKqXSZlkxNUQGn+vrwejSmcKr0DvjS7y6lPq
o4MsZ6lGPmIZIoIFl/rCWLZ/0TTP0aZAF+/+AjeODh1jOhiAsQC3rfv0WVtrYg41x5tKRPEIXMgq
D1LHIC9qCPidHW+/ZY5Rj9+86hT013xcvck4/qRZgddAnHIyKgpKrqwG8lWth6za2csNY7QvSRMW
rD7z0asDU6ZmSTgXowFjdAKu0qiXviKDOY4H6Ar+ub+PGweFEa+F0gLa7wVadXs4aSZ2yAFlkZ+p
Rdoe0LaI+8cmyS31WM95kjLjkTJT8wdGwcsQG9P3fjN7njh5xlisJXk11vOXFqLAzo3hZ6kPWQaL
N3rwjBftRAcbHo47yHGhwgC8av0JSyduIuGIyIfGo40OSN1I+RnZUukyJ2NVPlOFfE6ZR9ip4Lz9
mMx2EJYsp3UZ01wFJYqoYxIuEft2rYI0BihkHIp65EFRpvcfHGzhYuBQICHgq95+TLVQUiaOqtiH
y1t9MPJWO6Pg0T0DJSt2zujbc7OYAkAgY2wZqr41VbcowmplHfsJyu6fOa7TX82isaqoTfOsThi9
f2Q2t/GVvZV/kYeF1VG2I79MhqFyC6ufIDRUzUS62klu7niXt2eF1ZmIOAAjW+gyVlFGLSk4aI3V
lU6vTwdo6qmDobKSw59kFx/n2p6ecjrX3969SPLmJW9lIpgx9dX3QyEiAipjxn6c9PFVyTrHh5uh
OMmRtCvxubGhpMnkBHBVUhMw1k7GbFVziNTY71jWd6dEQCkLLAY7kyLb0wXctMWBhA9paVGu0bMV
50HUwxz5k9D0D0ySSc9ZCzXXMDV7OceWKeSiLQJiHiJ6RLfn0gEuRkFNivw5GgXXDaJLmHq6oQkP
OFArercnWwrRTD8vjAIAFlbuE9WtsoMiIvFr2kafzaH4PjD2tNTDlW/x0HVf7h+Q5QDc5K2I2r02
t6z+VcA0mUVkhGES+fkwIyNH91uchToMzg+7MatPTlgC7m6G0rDdlB90um99487fWF/deSlmrNZB
j8o3+7gnc1V7N+DJ/yyh0Qb2V9+TWN+y97s9xJVYKAVWKVYeBPagd3PiO1D7PaVOIn0Nbatn3Hgy
ftajMN49N8X2UmIHGksDnSO0WmDRqkXOCxL7/eQEX+VRzZ8LMywPLeJYD7PZdzv4/K3PCQAEJeHf
XRljdd8dvdOqvjWI0ihDam7Txb383E1RNZxylM3mq9NVsoUo4DgnUNAZe3iirQ2mq7Cgl4D9IQBy
e5x6yWohhMbN2aU+IPhWEmdMVuUJZgT+YTek6/0DtHU5zUUwATqMpe+22t8sk2ItaoLYz8q6/5IN
S69T0+PkwQxnSE3/wBgDYnxTap/gxm8XN9pOn462HPmFFDTdp7rtqwe1KKfy45hp79arJ6agFQ/s
mLrDglpaLQ0AMCRcjDj6Ap7E4ECjV6BtOMaGC1/03LpjWGU/bEQCD2o0oG9siQEldVVJP4zU9R7u
L33j+TI4yUC7QenilFZLz/M86/us5OIohWl80kJnbNCcDJzzEHCyXWD6UXylCFTuweHejg6wD4we
amQADHC+GZAPWhFrWdemfpIjU3msgnb6rpsBbIpNCiugjt/nrwJLvdtAKenlQ5UXx7E1nI8TsO1n
Zt6KncBvWe3KaTIxsODPl+AIxNPtQdBKYS3aXomfC0NMB3RIYZ5Gwju83N/1jdsEKwCjGjpZIknt
KtKD9WRwYDDKfFUvR1JJGVTlPDdZ6NqTmP/tqsZ6uW9x+eWrldG8+V/kC8iEdcFLTXneAVMKPwtF
8DRNZjzCyDDDvR2o8z9x5UhfmkBpkLK3rZ3p5Y3FguLCW5LY0q57kzeYUZ6OMy1qrc/9qpFb+OTN
uGK2V8pfpsjc9c0bX5Gm0TIsvZRb6FbdfsVeRu296x12NxHdcCoqh8NboZHa7viNtz2EhRFqoYwn
KgLauc7Xu0Qz6qyahV/HgXpG4tREmnlW/yWRCR9bPY+vkPy0BwYFdeOw9FYOKYwU50SRpu/3v+8b
kM9CSUYliDRwIWSF+OJ20YMyyp2cTAoz4sTG3NtAufSmFVMitg3XyCJ6wD0K2ZC5pWN4TbNZ/wbv
/F5yvz5ny8+AdQKyZsAhTKWuwg7RlqGkNLniBbWUXrROjv+C2zw6wcXYuGNgQVc0dYX9Xzl3ALy9
fw+Ir8iGVYg+oZlWb/egNPtJHZ1e9YQMkaWrdqWtHNjr4OwUfd0fNFRQrzJD9MFDlSXF17aji+3G
Qkvs4/2f8qbPwj4AtYL3kokgXq/1SN+oT3KXJqnsFXFIRKKLVJCTV4VYIF55FXLvpM58CiVTFd9q
DZb0x05TJuWlSBuJaZBhngvEZSR0ddqwroODlMTd37AzmhQVM1MbhwOSwMFwUMZZQ51EmFF1pCub
k37cX8r6+i4rIW1bsmEOOy/W7ab2xaQOFaKOXpEY06WuZ2AnrRLb2eOgJ3YFP1Ub23sv8vpZ+m2U
u8HMNpTmfMxbo3HQd2GUCMXj1jnRF2Oqx/HU8zwL0D1OATYyielyuRW8j3t8c+vQA9smn45uJF0O
TvHqCBfIu1DaUFUP3g4lvNqDNP6qKGkJmENEfLq/u1v3luwR1W9A8NQb1skVnLsDhZVB85JmLj5H
si6OclB2OT38auC/0Ulnn78o/aRHQASH+SlTa/Od7eZlybRDSLrITBgkXz7Hq2SBKY6xorikeWkw
zc6jrMCqzszcE8OftXIaDaeBTl+zig+VY+2pcG2cLz402R77DS/VuhIBfgm1i3nUvU4kyrPRjEl9
AOEsfZuc2NQOgWWWO5dz0yIJH7Bxsr43hfo8UysCVk0HVWDUDojPBOGYJgp0f5jm5C+K95Vzvf+Z
N9wibXWTVZIWUQhZXaI6lWjUxYHu9cMQTpcmLNHKa+1W0d1A06QP7exkyrEf9cDPhnmv171lHckP
WwERSV17jQwyo7oqdHrLniOGPjrbGXzeD8po9cB8ij7416wQwTxGdWsVyLuM8DDcX/2SSb8OPpbj
RWQNVhuPuGip3h4vLSgS0aiR4nVdlo3frFrLPutqoR/0ss3CczB28Q8J+uPuIyJpw9fGQYrpfP8n
bDgULC9TCrxNFEuXLXp1wrPILkoUGXka6rpFBLDSP1lNZX2Ux0CJTlMt0QnTSvSRd5a+aZeqEEAw
WrcgOW7tdjBFTsgXax4K0sEXG/COG/YGiB61D+Jj2I7Vz3Com/r9TnsBVvAUUrkBtrTyYfCv95Qw
dM2bpjKRclfvuvSqKBIIFonGvfo5VaWg3fFlW/dqgbIzgQfK902rXBboXtcQKnozbJkvapLlJyDz
zUWJWfCgNntjGFvHeoFUI55KxPHmkUga1Nvrjr2tA9n63rW5E33M1Vpt3RSx556epjEMDx2DYYeh
6osdn7m1WnBX8pLKLQDN1ZXmm0ty2be6l2gpmFMnm/r+aObD2J8sVUKJcQpi5U+c5QJqXoq2S9Vq
FeFYddNBAplrnkQPrnZ7ZRqR1m7iLjm0SqN/sotkd6B9OSvr28tRIX1ANgEWolWyIjsgQZeup6cy
gVcf6gEg7Flpxjo7KOHUNjs3dXNfwWuTH9Ptw2Pd3phqaC11NGrdq4xw/qpmUsedlZIfzRA23Smz
jGiv1rDlnkjDKbmTLnCWVu4pDGD2UMzG9HLFCJ7UsivEsRiL56qufalMsoui9KlNvXpWXREE5c6C
N1wEGooo4uIbKV2tscV0p0HkW4XpIV4/mhepD8wQuQF98Gr4yOqrKdVyetRFPL2XUwW/bC1TyAqT
PWAg1tMQJvq+iplZpjdIhXaaJYS2hChM5+qowvzF7zCld+aC/2uRpgpTEGS+67l8Q9icHvi5PBvu
M1SOlKiGetOcr6McVP7cvnfe47c94keIvxQFPpFVVpSUTVLoQra8woTnvBcKU33SSLkzcowZpqNR
b840V/4gZqZ4TVkFzvClTb46UYpN7b8tbcurBk2OT5Whpb2rVM4vKQk71S3NQds5RBtnGLzgAp2B
n9gEUHd7ayZtljlFseV10hB23SEbk+jvsktEdJR7KFXhu5sa6eLocwE1QW2pJB05BN33X9kNV4Hf
Y7yDWhKVynVJfbRHhn5i3fTaSdX6q9y00G4IAtuPraBXumNtw1MwoQkADPQDHHBrjt5omFKjyFLL
m7Pk89wOpouaV1S7RhJ86bpJ2dNw3VodQm0LaytAnjc1lFpFFTDLK8uz8biJayl1+yTgyooPetju
dbG2vAKOHrJU6FK5osuPeRWwUB+cupBSt9ek0vw9EhCpu8De4v4SJvN4BR/anMowGPYK2+viyXJj
YGFYEG80zGnV39rV1DHrTD0wvDCt9cCVqBTpbm734x98PGAA8AOQdiwc57d2mM10Bl3ohpdmItQf
AvQnJkSdQid4keIseZiSst25I2/KNb/XZsIbTzOSnENb2TRLHYY3yTa8PqyC4WhMoWjJX1PLOpmR
ZJcHmCFj86hVWfboiGT6K3WEorp9HbXVhzKVnGknhtiIYIjHSTK5ttQr1oFxmEJQqbWh4cEJoXwV
St0/SUEud9eydGbr1MlzIpAYyJhQsFWR7KFBtw40LMh0nJlQIB9auakmlpS0qQvdU7RuQRhPXWa5
RpCXBtxO8KfsBKVb5sDZLrhTwEr8XX1yBG64lp3mZYWtt1dNq8bqgpic5TzrolLV631ntLW5C/Mm
A9C86vikW3NJURlWpnWGByVvmLt9MV77epb/zuFT/244nfypCqTkxaqc+dd9y1uOCWgLQ1KMtkOA
sQphWrvIRSDVlid1CbW3GdEYblzyA0h1DHhINO8cdYO4j1o1p4gyPuUSa5VkhEWVMzUQsbFakH7L
w6RPn5QJDqvD3IUNOi9W0xGPz5Sa37tQLHOAcBdUj3nubre4KrSJr50ZnnCQI05SM4HpNgRu90Ud
SCqvAG8KcyeEeHuKSNx5ZfBPlNXeMFBYZTeZZQ4qopnj4VLEVWwiFGwbF0tNWmlngW+9IaBNeAN1
Vsdbs0ZNViI0mibNTS9Ty/psqPTd+Kv06vH+Rm4tivoKLzdqSFha3URtFMt4X2Z6IiJKPELjFiff
awd2pLJDqnjnZmwUnbjvS+kMT09Lfx2f2IPddr0BzswsEGx8glwDVaugKAznMCJndzYKSVEfnSoz
igfbohbpJpNo/xMkbefdX/jbq0JaDCAdZQkIakAyrE6Q2qDdFYaxnxty+ils2jg5pSUD10e764oD
knQQDN43+dYvLJn48jmh/AQdurot8QRSDK3V0FcDQ/k2RUYbHAgwzG91y3AmFcXkMxF48ZUqoPb+
z4zj49mj56MyeLC6L1rVmFmmm5I3ggB80iWIkEVqSV9bIAqX+6vc2ljKLrSm8QkM/S678Cp+yNIm
m/MxDf1CGWp3KIbws5ME07Gbs68UyY1v9829DVdUc+ki8oZRwpPXpXeSDFn0Uyp5WR4xWT0r3Tid
BB88PulwloyhW0/AY0Jr3PMHy+e6TU/hiiLcJO7kMMMBcLvQpguRJzGDyO+CcjLPKSR91qVFovsP
NpQUiUIp7vatLkKvlbwokRH7ChPqF8RyR3dWmDnI7JkaR2xI1Gfv7+nWJyRCol9Di4kkYhWK1cR8
TjJqsd8yfTOcY3qW+cWZaiO6AsG16gdyterlvs2t77gMHIFkgmOGsvTtboo0UPJAnyJfbTXrwzDL
40FIgXwwitZ5MTujPjW62OMD2PB+5oJ5g0lpGQJa30hpBputor7uIzlnjSifFcWDCj36SwNWZsej
b9oiY6BvtxDprBtUCaJhEoUO0KfZUH2WU7k8BINonGPRoWC4c2a2ziZ3gjeS4wn6dPUFc0sJM8uJ
Yj9VW/FTVtIivKDeUe0JWmwtChYHMDU0WkHxrrxoEzF9raXC8VBk7M9pUVjBQWvbUHswprnZI+nc
skZmItMuIKmG0OD2jEDb2E1hq9ieY47G12GOq195ORnzQcmJPHZc5tYWghSGIIiVoful3hor1Rly
HPivvd+Es1PKXO85C2BsPt0/+FuvwtLwWSAgHI91cLqMPthplwUeRXlDXJ3Qip/xqvbzrIw2HbbY
znuwGVkd/0RLUK53zC9faO3F4B5ZIMqL2tP6Csgyq+znSvJSdCOEK2lNfyrVqngqmp4By9Gpznor
xxdGstPmJPIm/35//VsXn4oMHWTwafjl5aO/ei+UMErLIMGBR10ZPAfMhDyneph8yI05Q/bSpGlR
C23nMm4FItTdlr4EY1ywMC2/6pVVPVcYkQ74ulQS6/S5KOrAbZi41S5ZQ/UThb5AhLab9LOqPtHO
ER8DA34FP5fn5t/7G/Dbna4/AVXHBeBIQkpAe/tbQqpVfekUgSeyDC9Us91Xhj/L4NBnSvso9054
CZW0ZRZ6Mi4SKEVxGLVJgcOaIj/CoVV6rIx8D77+BiezPDcyGB0geqCT0Ku5/V10iTI1ngfTK6w4
l79KI4AvOkh115+MLLT+MrsuyQ5yh5g8BeEmGhluZ7LfTVJt+qapcZ4dUFq39hj+Ni4MM1TERXQZ
uDfrudjYKpxAM8LAK+QyqVz0gzvnMOkpBXGAxIxnVNaY/CXDydQ+qlWdZg/3v9fG64gELLrQDOUu
VJgrxzDOU2o38GP409igYB873dFESOegJ0SxEBpPe4CljStK0Z26CKLX1MHXkD+rUVpZpU7pdSB7
xN96Xva+WgzBtZoq2XlOpjYRXxhpMMzPSqIOzqGawz1Hv3FL8Q1USxYE6UJ0eHsWcrpbfTDPkhcn
cxAdq9yRCVkr8JX/DCmovAO5ShW4VDbq8nR/vzdNA65gSgSmJDgsb033TTM0fcNcw6QVzXDNNBrE
qK5rc/1ixvH47zDrCcFCUut77cMtL4Fr/n/TyxvxykvwNiRq3xLLJmPfn+wuTA4l1H5nuE8k52oZ
qfWrYm7hY6Pn9UXO2yg5zWb9Xu6a5R4yFgSa43f9Yl1uzAIB/jnVJE+dlrngctK1l6ZUkhAx2Sy9
3N/trduFHZJc+HwXct3bJRtoZlR1OER+z0Ck/EVWc1VyYdmYgmOvp+ETnEl2+i/jscMlL/NG3TG/
dbkIxeiIIB8CSm8VUFizUWZFXYV+ULfJ2SlF8mnO84qCWF5/TQBumTvP/LKelfNdkJfs7QKYYc7k
dr1zxeRTAf+SD7NlcB00JzhCFQo/jpk3h/tbu20KdNJCWYyG3cpxSEaGeNNshMicD+l/anUJ3FVn
NF2l7a29ia4tYwwD0gggqwQ2u/qO0xzysCdl4A2yisiwmWrRdB6kJpxPlgHD4vn+2ra+G8NxC4su
lRGe89ttbFK1DgsImb0wB6pxBPSkjodCmsfE7R2p/0ERE/qVP7C5RNNAJwni1wAOtWnHsFhSP6MS
ZJqWmh5TKK8+TxHccGEwFTtnc8MPQ57ItOOCMGc0bbWlOiTxssSMh2c1Ijpgen5k3rF46Oby2ky9
8w0FdOuMZjfcwXbBPO/7jypEzyDMfssfMntxu8doqiuBbTWh3ypTcm26qX3qIqFQna+CPUjbhhug
gAbB7BJtQ465uhawkFgtepcSb05R5x+tULL+MdU21F8CiH1hALQdkZ1yq7L6Y9WU78bV4/OgPKI8
zyAtZfM1P0MQIlDHRD/ftlSGS1ZbGvwuES2kcmy7R4UV73W4Ny7MslqmrhaxUcKx290NVaErWRwA
3jQS7UdmD/PnOZr1nzmu55/7B3fTFP1sHBwaTZQSb02ZVtghw1wnfgcnWHAgBmdqh07OULqjnFU7
dcutT0mRlMiS5wMU//K+vnrEdHVMxrZmICObO63+UpSGkD+biVkO3+s5tpzD7PS9+G+gKM2lNkJH
38nsN1wDBWJCpcU/cHhX9ssmCIIwsxO/DPUpdCP6n7/0SejfLK0x+rMwx2ivDbq5wfT1QBwBqWM0
Y7Xkxdsr6F/5em5OI3N0FOR5ufts/hQko7LD1LBlDcwfHbMF4cMJurUWtGOtQduYgjEewQkexiqc
rU/IVAv173gY9J0y4rY52q1MzjKAvZZIDlQnKGDLS3ytFen8MlVzHTzFhWP8Y7fRe6UFl3uIu/k/
Y8uPeXV4sk6U0SBbiV/ooKjdAQ+YH9ummK+VVUR7of3W0ujQk3bL1PR4t26tGUmMwrjEIGJepkH7
ZUyyxKaVwBjbC+RVwR7z+9bNoCkn07UGBYi/uzUn2qqQpnqKfUB5vXCNktBdzU2lgEoqNJNLONhO
obmq6Jt/5KwZ2j+4GagYGKx40QRdMwWW8JQUYWnBA9HU1s/GmqwLhKvpqZAa7YWUS9rz6pv7S2+I
WhdVNhgKbhfc6mYXU+9K/UGp5fnopJIwXTWK+uEg5MraA9NumkM/hlI3IHxmeG7N9WXUtyWta9+M
tIFhilqZ00MjW+LQ2kO909Jc7vQqkEMsgKSMHh9u1Vxlq1PQNnmbJZnvdINdPclTPGtPw9DEO1Hc
hjvjiEK2uKCvAOuuFkVLKuxrxET9QIwo9CqxbiSjGw/1dDYqaZ4fCygU09P9F2PTKN0KqrHwaFBe
v93JQYtgP1tGVroxyClLjHrkuFI3Ds2xLVLNPCtzne8NpWx8Plw2QTGue0k+V0bDhQxereTUl4w6
KhDQgOYRhbKqCsr4aEQ5nEn3V7lxH2n/W+BIUPyGrXrltpU2bJIp7lN/FkX+RZ/pZhzGeDa7g1Hh
hp4dKTWVSxQM3JGxnac9XMemfSTQiO3g3QI1ervL82jCPBOUmU9lQVRno2ynE5yhQnvOkN6rDtGo
QgLmhmUg24daEr39n/sbsLXjKrLyS6LH115T7jhAJNsY4Ui/CivjQ6zk+XcC9yBAVqv9ed/U1nUB
h7zUbUkTqP/drlXSWxxSN+d+HoTKeBQT3EKnxiIEuW9nc0ngHugr/SaSXiV0RW2SfrRW7oeRbfzd
dbXtmk2XH4skZ7rsD2xRYAc9QoWGFtvtmkTWmoy6OsLvtSzEgjX6zEoiiUKLYw/CtrkuiDJpO9EW
fsNegRrB0HW5nvlVaqTKQ5oOzQWpS9W8KHW0p1+8vHtr38Y7DNkcITH9pvXBnJWIIZ5S+GmfmODy
4Mew5TD7lA65DqpqHP+tYUd9+IPdXLQmFw5LKN1XDrW20rnoMpMZo7RBN7TNun8mo+5hBmwlhDXv
G9tycORw9Lvx4bz/q5dfjPqYKTInH/BuZl1qZmUmNwaXkh/kWQ0ZqAWdskcyvvUNtWXAnKQKIOka
AOnQMoT8iSkqG1Wb2IWXDNEXkAVPZWgZO1H4pi0e3UXfHMzuekyKQo2pBnMgfAdscH4wAcyeCmNA
yk7RovdOJRO10WEHacTS0H61V+fFpt9aluGQ+6KRzO5DnGn9DzXK6upgV3L3Zag6+fT+7/fa4rL8
V3FirFuxbWZm7muAn9Ei7StUK5MIdknYJSL7kXRxj+9k68iAxwDMCSUwC12dz6Rq+2bI2sI35Sg8
NJEzfgwk5KYA3OTmw6Qk+dc/WCMJBfEF06OgOm/XCJxmLhVHFH5kReICzpLp9qKE6H/SxQeejD2Q
y+aReWVv5c4GIxSZHuaF31lhHhyGua7TJT7Nf2ZKae/MeW+9B1RXqUyhv7p0RG4XNzV8uBBMlm/J
ohbH2hzV8tAUdvUH4RPvNlVk9GuWKfZbO+XYOV1IUcGvAVYCU40+11ocPBY0iD60k7NDybG1KlCM
QCd/02Otc6W5ZTRFyfvC1xDFVk9Zm0c/Kwiq9kKlrbNINk/gwnVjbatVDYYE5ktLWJVtpOLco1bp
FvlCDzgykVkeTavZy8z2TK4+GGzIMHzhsvzEqsMXUVTB12RuuqvSj1/yqtb+wH8RkvyOrpkX01a5
EvGlA4m7nsMiAbvL0Uos7WwGoq6+GrWa7o0xbn63ZbyVej9wgHVfOZLyKg2jgaMfGNbnROri2k2r
0th54rYCvgV+CKSWnvKbNjkjE2nQTEbudyA4giemv+TukpUm6EAi/A+tAf32oQ6iQn7O53KvCbn1
BV9bX3lp2WqWcMUmNJo1+SVEvLVBVEkpUPe1nFE+OgwO7URIW/u6bCigAPjx3oy+57WZoUur5OjM
iGS4qJIyVOe8l60/skOGBDYPkPSaqq1qBeVmgnhfKLlU/tdhIKX87FAm2cPJbe7hArMEukYpeM3p
RYi3QGc7Ll4VC+kSifpRH4tzluXWx6gogvwP3rmFnZYngOFae+2+6nIOJCLPwtfHoK/cbAiK4xRC
sFdXbWceIgOi//uvzlbsR+eNGBP8FgCZZQdevax1mw9M6aalj7y9fZLGYbpmEsDOtMmjy2zVheeU
gbRjdPNivDK6CsfySkthWpcKH36/+tEu5gbGblX7BVOrdiEBb16A+EOMrPLc/sFyoRaEkJb5Kig/
bpdbhGYZRllT+AGtxBH28MB2y8FO3YTA4ijjxrsDlCt7z9LmxaDbTZ4C7f8bLeMyHUp6miEOx6ak
f4GlzbJPc6PvycZvfs1XdlZf05llMvfEJGgZqpNZ9fF/Ge5RbHfSaZ+e4iarntOwbd9J8LXEg3Bs
AOlnUv8tiUqsT10pz0v+MAtpvCRjl8vnShtL7UMsM12941a3Ahf4qqmj8ybiV1fBIFlD041ITfi6
wbgfCmVplz7LnVGasPHQ19tjyt76eLSmmeUFsCaDCbg9M60O078TtblvZzUFLYDBBIRV7Zh7ekhb
3obHiO2kSmG8uf2mApnDmJD0WWkR/90WajhfC5ObeC7tsoHx3dC66/37sGmSpjvzlHDjwvdwu7ZZ
nTR5clrhF00pok+OUWriV18obfMYtr2NzKoRa/XOY78FSaFL+T+kndeO3EbYpq+IAHM4JTvMaJRG
qVs6ISTbYs7FePX7lP4N0xTRhLSAYQOy4epipS+84ZffH/UQkrLbUVOUjh01Qf0ubZfI+t4tsV6d
iKYK7T/NHKrlgNBYrp/7gW33Lh9zzUkDWCmGldONGuPed6rJac9t08XJa/gk/ef7X2Vrh0nxFtmJ
Iz9dF+E6YUdolYTssBquXjl7y+DPaT4/Qh74Ux93eXh+SQ+BxaUXtYY+FJMyuP085yTf40BxNjdK
99l16/C1CfYUG0B3cSj2/8U9SNeGxiZHiCrNagXIuUWZGEp+7atqbg9qHNfjR12Yaeir1MkDL0u/
ue5S2DtJztZZwg8KxTUyY1jqq/0WC0q2DXo01wGGq/cF6JhQkkBTp3baGWlrZ7ucWdnmA6W7Bn6V
UyuUtJ6La+f2VXjQk3D+qSW5+iSysPxmddp8vr9ptqYGHpJ9A4cKYOtqak4O2VzMCUdJKcT0HIul
zc+4QZd7XpVbu1N2giTVkNL3WlSaF9taspL0W2S5gdCo1ib9g6vOfXfq4nnc2yqbHxLyMxcEcTlk
w9vDWtQDHH87r66lmKZzAp7ryV1s0GuJSBwnSONpCv/mU0L4kJ1oCmhrKak2A3ik6kp51VKXew+T
I3oVZp9X/91fss2pAfWSYSS1IWN1s6P+NJW5IOW2FZHQnOljKJNJayZjoIsptg9pCatl5+jJzGld
baPwjTYGZUtAgqt9UmRGlc2jQZDsALqz1LTEtcReuoOzuHMWDDTMUMQKw4cizer31AbrH/dnvRUk
oCFtYlYFDw+/o9sFBYrMm0I9/6omGZpjoVC1+pSlIvrWpDVwHBUhvfQA6dL+cn/grc8tgTdShQpi
4xp9k84pjzMlh6tbKeqRFEE3fXsQHtS0zuo+Y+49LTuhyeZc0TqGr4TAK6J2t3NV69oYHKEUV1E6
Y3rKPOF4rxSl7tvvSrrEbYA6BLBsv8D25W9Ca/j7kBXAOtHPWd2xTV5bo1aRpSxG33yNrLRwnjyQ
BaBH3Lz8OrlxZ/iDAdJqp1e1dUF4pGAwECURZl3tVO25s2elo86PUuhwrOKsm55cm4vvg7dgFbNX
GN8gINLRwOiCBImLllN7+5XrDiqOm6VU+9tR+2JN8aM56tT61X6KXsdOm31r0yF+lapO+0XPyug1
sOTio9bP1vP9Hfb7cv/SK1X/py8P8ej2h+DfXTkLoLIrgnfNKTcU58kV6KD4TZuGrY8lhonIIFpw
7++P+/vOZtxflTueG/M3bW2sJKxkwGbiajhDfdZzM0yPHFxLBDkeUHKp62wnCt746HJMMhlkMICY
raUTHUcI1eqd5BrKVpWqaPN/OCQtyauiAUB6DCd7EmdltGOSAaVwgxivGfpqSpkdPNA1O7CB7Z8D
/xTJCFkaNlZ7IKEeUCIul1ydlLBVV9pK/FNCU/TrrLOPTpLkbzArzuEXO+p8TeyRP0S0LT2QmmAS
vnPJbv4cblgwExwAiYW53QnqQlwFMz2l+iEyPOScJX/QKRuPn2d3EK1PTT41bH8gFkVjonLqLCjL
TGneKrab9IjGDFa993D/HiHAsyFqAwdIYfA3xTgw/6JF+Bhl1sm1G5KyWitOdNHSPbDR5kA2PE2w
joQka756q7e21aRNfG0Mr3lIqGKkR6eykvp8f9vvjLMWWqhmFUQTEPtrEysih42VJeMpd3IkNO4P
tHW+JDUSKTrAo1wyt6vptqoKF3JKrl2GcrtPzU1Vz+aiOOOpsa28fJvl6q62zu9VCrYyUSoHmwQJ
W8DbQRvNJQSJ0EKNqrGKn5bUmH54Wh69napyys8YDsWU6MdlOJdzY2d/s4OZMdwh0GI8m6sdrCdW
rxkNUtZi6LG5N7CjG2JI1acpAoPh511smG+jCjWvY0rd2PS1aRjxKXNDV/uvrFXxp9raFInA6/OU
yR4of60WQZgqdncemprpaJVfcnVp6cHA7jjaBYf7/oJv7Swg+FQTKHdxaFbfPgaA3GlLml3FKMLp
zWKhRPtIh2Ly9ipC2yOhrgvyHcTFOhfl3g4z5NeZVWTa8wG7+UL8zIVS7/V3fn+VYTrIuBUJfYtc
bzWlNEcpyFEy4Dh6jj5TXH1VBvHPvMzO3uW3NSWDGgJxLQfhN/ZJHip0Ansru/Izxhz1fKlJ6NCh
+HOCNlNCCoReCz4deMHcnhDVGFQdKEN6FaJTHwY3d+dzQRh7EGNrvrJyS38C8dDvmXn9HkHfDqvf
DlvYQLZLh9sgiWNn/uBVY558b3UL8YraievkbebGQ+jro9r050ER0TtENEJ7507aijWQmIGeCcQB
lQ65Ci8qpyntZKuv4/SKthdvahQh91CiEvYJZFTb+UtvhQpmbt2yZ3y7tZFIVmi/cgbJpdcvbT/G
ldXo6TUB2f0E/JGYRnfQ4wqsCcz96f5J3BxNttNkMUTG7rfT9OLZttJxSq8D/KFjM0/eRy+pZ4qJ
U/Lx/lBb60r7AHMSJsU7uVpXXB0b06qREp/sOAQBrWOf4esEyClMn8jSg84xgM3WWZYnPkQhJ1C1
2HQ/3P8VWxPGD4IyPNJFxLWrz9tqfb8MZhlf3dCKwAdMiVY/V0UyOr4xVLBH7w+39bRhT4JcCOrw
pCir76tD8RUYaCDrT8npv8FSv4w96vBpIuzPwKDTneE2Z/diuNWujRpz1vCEgydqG1l7nBogus/1
sgD0IOFN9l6xrUNCa5L4n6a25FPd7p6iE67eahWM/N6s8teFruKpSPkOe8czpsLKNydsRuuId7G9
pz+1OVOiP3hvJCWquVpHnsF5gtEDnt2yxw8DXkWwuZQ6P7il6v5F/A/KEzInjWAq4KtFFPMIgLVl
rLjRxsCNNOsJ5ofqF2MaH2Jncv64nQ7IQ7KnJfoRdYHVxYvG1FzamRJdF9Msp0NcIDBzUFDF2Inq
t76hFA4HX00IwSa9XT5nFNTFUfu4dqJJ3qVtW8hCjJIh4i10vdd3prV1FrhOJRsQcStugdvhvGIo
wr4hh5johM3+tJjWd2VGw8t1x/TLMhm7l/jmBOFcQHfgSXbW9Ugjo3KA7Z9Uxo6GUz7EXh0oWSV+
UqYJxeH+Ud8cDHab7O/xYK7LWnUYR5UDKP8a60ZbHO1ZrWZfT5Rc+NVU7qk4b31M+HygOmWdl2r2
7cdsUTnrq8RE/d2qxkMpuTKOHWVHW6onLyTg/92f3d54q5tFg7wypz3ZjYNuyztrET+tNsyeywat
ag19zp2PuT2cpGpSt5N6hbfT6ydNWRQDm4s4c+x/Aci9sWZbS4Kyt2dMGazhLy5OcgAJ/KOMhF7C
7XiNjfOQRsPhOtilNgc1IhefukyE3pm429hJ7rdSDzYkPDmQcdSuVmunV143jtQUrrnWqEedqtxD
DUz9yY5VT/Fdo6sekX/z/KXRle9/voxQtSUsn7sTSZHbeVajl6sYXGfXWRhfc2VSU9/GRvPJ1Cb9
jYjU/HJ/vK0XgmokUhf0WggiV2FxlhWdVSoT9AbHbv7jZ4nyUFQZGpt2ZTwQ5SHbF7b6crw/7NZZ
JLvQQKdiPAqm5HaanVPQDHd6AJb9pD9OI6WioLWV5F2Z1kqxs1c3B5NNCC5tgPHraxT92aSL1DgH
MDd0VzisHEjLGfpj65g4zf/FzPBdlbqWtEnXkvi5mpQixa/0mkVQDTrhFc+uktPS6az4b553j6SG
jAZ0PGXO269YTFGxDK2WXSelb5YHx82W73Ydl++TWrd8MWfO4utDpO9RZzc3DaRl6WgHq3EtMLa4
Cf6Lrk0uBaEfRl7pBZ7SRM+089G7ldoQvl3Me6qLW1cOm+X/jroKZlCedVLSLpLStGm/mpXrvmWD
LeclMXDQLchinZ1dujlPJD14myBa8mjcfl+tyNvYFmp+LRFAdxFm8dp/y1gkX4cl8/w51sZTOSK/
4d/fQhvXD40e6ng4zkijd7mfX6Q2Q1lSu2yS7Go30wckv+rD4GYNwjDDoBVHyMrxJdMqq8cVIM/3
5NTkybvtj8guE4GwdChDqkVmCS8Gn/V5TNKyy/Bja+LHhixAvKoUJ99rfW98W9kEgQRMBwiV7tVF
Z7ckIAzDJBW7OOKpGR5HcEuNP46D+DJ6IBnKzBq/3v+0G1cBiAXEhOR9x7qu7h23n0o4FjCeCOum
yo9zEc5vlERKDZiVqOM/r6MwHFAbqZdkAPG5/ZhTlVn4EtZs2RbSvqel1iUGO7XHrNo4GVhOwZGl
2Er8sNYQGLSlm4aiya9hNVHi1aq0dU5imn0nRXTHj5pYD3euuc3lk10OyXLEkGG1TZRIMaw2gT6S
jMhHfgDDgx6UwkjzMRpRRPzmNpE6IJ2JSdJOVLw1NChrzqSkJP/mSeEO2eIi/pxfDSdqgkk00Ufw
+c2xr5fsoYgT7YAgTvLj/sbZOhYvB11tV8CzAOYHCKTIQbmSoxPXzSFLouHhL8YxAepKhsrvYSPQ
32WcDQMQiod/77ssa/Th2Y7TbudN3JyPJDiBHSLWWMt/uF7rwMF1c7CCs6Eexk5dog8VMFBvZ6Ns
DgQ7FbgJsh6wb1ZHIM5t0fRlcU3w4DxnpTVFR2QSnT3Vyc1dIUthaAhBal7DkvLcCrEWissr0sPR
5wJLce0o61i5r6Wdo7/iqe40jKepnu5c11unT+ow/Z+R5b9/cWNyhw2Dyqt7BdWhvtMciM0+9EdN
9eeycH90Il2C+5tka668DwYVIcDPMLVuR1RUdDq4o+FT9IgvhmoSvxHYkT2r8Rwdi7xKDnavoNN4
f9Stu5OaF7LH1GqpJ6xWMmnMpR67sryGWepFfgbm7IclopqMw03/uT/W1jd9Odbq4vSiEQAGRknX
AtQXYyl2Uh6twa0/ap1ufm3KEVfX/78h5UZ+sYzZ1FSEUQkbKDHEF08RTe13TWUhIh05z0PRNR/+
YkCCCow5CRWtdSExhrOh1zieXCmgmuestyzxxk2xPsbZx7WKw+Kk9h5dfHPn0JmCNk0rByOj20la
ZdoA6iA6VZb4uzJWcwD7EDqqm1nupzKrxuQxTEJnr8q/uXX+77DmOlsUalvEg9Pl14GSrRZYbhF6
Pr41VQbhbzKTv7hzgO/+71nyj9tZhl6eAbEgu6iTpWvAeGNpeSRYVnZWcGtaPH+/sA3QENbaTrFI
h3lJwBzVIEZOmZitRyLD6NUwFsmn+5tla+Gk6zi1EjpSvwnM8RzWURarxRXUxvRPFpvdq9LQ4TXn
bnS23eZhwMlnZ3pbhxAUObQR6SBDN+P2M9oF1mFWzEMLXCZzAqvw6scSsPbT2OdReRIQEXay/A1N
HhklIf0KKV1HKGaVjs6ZXQk03HmWoLt/d/Lp3A7DozJUTjB3ehFEc42MvefNk/BbtJXFyRrLfg/H
u7muQGqlxwVqbGuA++KJ1ioMRA2UiOafr5p5/xQBYHEDkIH1HiJpc2mpaUh5c52HS/6aFxePlSqO
Hs10MkLbEI9L0deWP9mL/sEuFjWo88a9IA1n7tywW+8yODmePRhkTHN13ZkZLO0ZjS0i4VgNejEP
3aFLtHg63N+4W9+SQIYImPINjZrV7HJMh5rIgPZrKjqSJhMuRKcpWxrN94om3IG2bg8GHuNXgxSU
3u2nHKqxL2NvTq+2QNwD6VvllQro/DPA4v54f15bhwPSK3kaiQSecKvvJ4zZLqmAsWqE5ikyG/xt
ipv5fTdmAPU8a2h2VmxrnxCx4SFNWiv9V24n1xSVWjhlDE1ctEbmx9U0/gBqhNVqjySAOCj0Z9uz
WBZtLyjd+qwcBxT8SGVAAaxOpduFDS8wdYYEmJoI5qTWjgsFsfHAEjg7EfAvTcR1BkrvlHQdQpJE
Ud3OkxcxLOdM5FcrwcGmNs34E7VjcaqcxjgraakcuAR6M6DSOH7EgsYegiS23fddgzKAt/C/DtwZ
xqKPCdTyBVCJ/Xh/6bfQLRrRHg15qKU83qv3Ze7cKu9DfuG8uOPrMbSdh0Jpl/+ytE1+apmWvVMA
iz8PqKrWftxrog9q8j79FHvjzm/ZOsakz/9D9CZdX30sMY6qVpkAbfKqK/B2i9UoCapR7eKdN3Vz
D7wYaLUHklSfuqyuSGULtfu2YGpUH3SQV9pjX3VIo93/xPL/tt4DNNAlKJ4nD0zv7R5QOysX2MBR
hYBFUQWL3ikK7AJwIkE/oQIlK3pvmilN3qroaQT3B9842kTXYF+lmqt0LLgdvJwUdazy3L1gb6X4
iT7P42kwUm3xe70dvzqFre/VtjbmS4sXKRbgCTi2uKu4jC5S77V4e1wUEGzRIRpzC9ff0Ixn+DGR
kSMROqTal7HTRgsOSRfmn+/PWQ6w+uDSygsFQKzpKJDIb/LiEfLqKk5aG63XDNPAr9g8WX5qly6O
CV07XapGmqamhlP6ahkvzUmkk5Xv8de2fgM5tqRCwPmCTX37G1rAZKWiLs4lMjEiP8KdiV6Xjksn
I00q8Q5d2Cn5Z2knLQtkT0l7Z3cLf3L/Q2zcsiw97iowhdAzWoOqMAmKowynqYsmKLgckpDCcRV0
ddJ8S2De1afaQ739OKVWsseL3Lr5kI4j7pGYBvocqzfFaClZtYkeXrxJt6szdbg0C1RrmN+XJo/0
oMxF5msDKxi4Ylr6R5y3NOu8YIzdSvsVQzlHDY9S5Jte5px5RNyzlqt/0cQmugZpLxEQFrKVq3XK
EMfuMKi5RIWdv8qQca18k6b9zx7dqR0w7dZyMAL0OHnTIqF6O1aWK0qkFkV4MQaW4GCZi8WRaEbt
SRnKqEn9phtjM0Dnz0t2ht7ajkDE5UJARUEA+XboJVImCcTyLk4z5PahFyHmlDnaxb5Zqnn7rmut
6mdOkPENuFT+YcoVLX24vxm3rgViNBOZFqniu25E5WoFoqUJvUs0ZHialMp8EmoVK5/DTM9hpcf5
OSyH9vscjtkefXbrFiSsoX4JmpRK7eoW1KOyb3NdQ7p4TFGiQVmoKYMUpF9xipYsORcUwsu/ma/J
pculj1Tb2kplMbOkG7BKxjFyapNX9YCTYZpVOhKwpHRHHJDY6GIpAXEbSzx8vf+1N544yEC4plDj
gCm43msIV5ZarA3wogpFnw+2l+SI/eluY6QPgynaPZL3VrbDULSkpMUuu1v+oBeXbmimi5iN0bso
0eK9NxA4Mn2rK5s3UauK6oCLQSGOnhUZfRBN+tIeIkXp1cPQ84qc78/9F9Bl9QAAaiDDpDkuL77V
AzAO7OZGUUIK1J3W+WrjOo9x7Tndtcl18WpoqvljKuYlKOekeWjcSU8fXKVEIaForJBlKiv1qLih
ulNC3wq2iLNQRVLJDOEsrW4A0ymFMtQIpKJel3yJ2mV4k7FOGNQlup0ehm4o3lYLgjcHo8w787Cg
lvc+j4fcOCe5XLr7H2rjWMiwD4MznkuKUKsoPKRNZI9zjSVBSKOCVNRKzf+WPFn8kloYXC7HpKN5
f8yNIE8Ox2sEAPR3KbNkMtusn0PnMhTLPAS2EjrjMap5if37A21NTh49lc4lvZl1xg+6Vm8Mp5aK
79jZ+OWsqa/dXg2zM2pqy+ciblTj4/0hNw4dfW5PKlFzmdINXp2BUFDiD2MCD6VeANEAYzhhudjq
j3GWz9mfH3GQe7/K0ejrYXpyO5pi50ldtC6j2Zn7MzLaZXwfeXqLMS4o47+oI2A2TBxrwEkj9V1t
XSoLSMobi3eJVT3/1pQZNi913fyowyjZaYpsrhy5IYtHafb3FhBM7rlLyvCSxykUm0SPvs4GESsB
Vasd5nIazNOfLxyNe9QViFp/d5ma2qqkiMPllTvZeNEHnIJ8NSnah5zwba+6L7/U+naCI8v++MUX
W6N3lyiajKjndioyC1eFTCuj7NzXqTDPbTaY7xPTbMShtkMr0FLUWt7oaa3uzXjrvuZBlAgCuodg
T1egF3vS+qSi+H0RQ4OgltYWyLi3OgzY49QuqY3LFQp8ftFSw3vI0K+5hGY0xMcRkOGe9ezWuaGn
gm4UCCnQ06voBN+AcZKb7gJ7tY39wu6GT1ndF+WhNLG+3UmJNkdDuA3gq0pXeg2hUATp7miN7oVi
lRKo5jy7h3zsU1/1Ejj7f76z0I6hs0dllRd5NbWwYSd0YeRhmoB/bglxBuxU0RgfFmf2tJ3Btg7O
y8GM2xthwHLFFmXoXtyy/xHXzmz5YTI3Z7qaUjx1XyNn41PS/aEALzlx4BVlzPfi0S9KZ24TKjwX
CCjqoQ7n8Es6T58rTG13qmFb+5UeN5U3ugy089cdmywp0iidWrLKVtfPhWjVN3iFRbixKW15LjFH
PuaWl9c+vq9JhPZ4pgZ6nNb/3F/PjRheOlTDlcWbiFLZasaIr+g2cg/ehRJoqAf4IMRekHFxhgc3
QhXheY6Tpvk8wRLrD/eH3lhdhiZIR8wQ+Yd1Xi26sOyzeKKCiuDx0Uht7fM4ijiwRkwftLocn++P
t7G4nBCEeAHcQhtZQ/KruEavJPSUSxGl5CmLGz1nYaw9N4Xu7R2TjaiA0FzmRtzCLO/qmHhZgx6t
boYXZSlt4YdeODcnNZHl4/uT2viIYBiAn0rCM/yw1UB64ghrTJFrNt2umwJd67PebwtL6R4sanXd
Z3RNF30n+5KbYnXj03UAY0sOgnPIGqnheEUYtWLBaWq0jfJjXEbuUdOnwXm0xm4xDto86PGbOo6S
/KGYmvy/+3PeCju5WWm1AIGhyruuWy9aY7fNFCId3zracNLZSJ4/tkPkBW4Wes+aFemPVJHAbKsl
3uYZJp5fp7HNh3PsAaT982uKigaABwoTgL1+g8sAldFLB8hxoszG86xNzpEOM7LZdja5QWot2qf7
H+BX8rFeAKq9kucuEcFraZo4cmoYug4L4CqN85iBqL0W/NfNwzxqMZWgyUZT5b3jRkZ46PVZF1dr
HJX+e5j2bvW6TSrL8ZVqLDRMTsa+Orn9UKg+crQgw/oxUkKosd0MPWVEBFRcin5JLiIWWv5mbAbl
s9LV2dssnqkTwxytoLI6aSjaH/enubXNaGZj6MgNCZZu9aRHGdXL0UQKvbLr0Mlg1Tfe9K7Q5vLT
NJTOc6E5xeOU287rAeO24/3Bt24LSduVYE8JEVq9PQ2+F9KMCwcKT+u+hAk6WLpTlp2fAfPZGWsj
ggLPBRXTkX4B9tpeCS/qSW+sObyUrUH6rKtR2AbhoPe1HxXjGwd51oqUytU67NVHdfR7gr90Zxdv
TZgCF02BX8JRa+PDyClUhEdEeAm1ujranRtFPjfjeFQRDv+LjBaiJ9xT4jX6T+u+WpnOlhYPOuk8
nNLX/WSa7/Xas8/urBU4bivlR3TbwNOpdvouLizji51bzalrlQV/AUHsnOBA4O3cpRtvITQ3IJsA
RqRXxCrd6VHcwGLHDS+1XrjuyTa6Un2osjFR/QFZR81XHaUKZhqkO59+c2CucSqa5JHaWgJQTLZZ
qdiGXQZlWE5Lg9q+jdXOIdKV/L0ez/GxK7Xk3/sbfOt0oT9Ll4R4B7aE3A8vYh26ufhkRwObbvCs
Q9aUKv2QxmtfF+BDD66SutX7JSRSPujQHJqH+6NvvVuuZCDzHGP6vk72Wr2jv5kK77KEQ6X4eL6P
tl9bQDpye4zHIIYQuOdns3XMCFo503R0ebXkb3oxY9xs4MjWfXhxqtaq/X4xRMDjbatP3Whpz54t
km+WHVvdqVRsJ/YrvZ8/3p/21iGjgmNgfwXz4Devg8rQZM3e9i6JVS4PA0GCOBa982+fxkN1uD/W
5jMJSpUysARx8lrezjepSw1bIu7PBpb962q24stYZ9EDEabrXKwSwbs3LfhRadRYHjqncs6emn0w
9Mkpdo7WVvmcp/H//ZZVnGI0RRkKuduybMkfjdDUPi8ImLw27EF7KquiSXw3tfoHPe6a4TAXKb7E
7IHwOzTBns5LrR2KCTTMgmv0u573bg9bu7UhwbX/klKlGrA+/Pih5vrUx+EF6czskxpWVufbzUjU
XWg5/TSnrJR+h9SzcQQlg9lF2UqaUdirN8YUSzE4ehJdsfYulqM5u4U0jBm5YMQcXmfDPUX4gItT
S3Sn7pzAjUvHVsGPUHKRkitrGYCKLV9keCZdHASBumCMNOOtCkv6oEbIuAaNIeus1LbLZOe12/jS
DAy8kSxLBZ26umbtyKFEXeTS6Kg3oKWa3omdUIEJaCzhLyMo2uv9k7A34uqq69J8ogpYRFckEevy
pEVE5Qg7mbZ21Ayo4X6tCe/z/THlLFYhGqUsuGEo1vKB13d6qzmd0EM+L9r44rPRaKFzXtS5zf/i
ayK/ZiDaiuYF6virQ270pVMh2XflY3uvwMe1P/oGUeDjYiilfnAXL/wLIBBmedQaKPmQS61rAENZ
5PgjknN4YRoeIPi3y4OqltaxjnU7SBSv/aYbUfex9FLvROiC6rJjxsUePVSu2m9f+MXPWM1coVWY
Zxo/A2cMqDjtPBEJuxbE2FxPk8f7y7m1hWipSWYxGAtSrdvP3A/q1Lu4nl2Hxk2fJfrTn8MifzOU
tXwgqz0Iy8ZbJeXPaDzzTkHjklfHi7cKVbt0jgYkDnojM7pAoDirnMZWtPlrO5qXHpLMbP9QiwUy
ubbE8dOk9vFehr71hWnWSp0B8MHEabc/wiURyLoU9JOtSFQLoXr1aQTTfTU71djbVVsH5uVgqxmL
wTKAzKIpEZu5908CHUA9o5jan9vZqgsSuz4ENK+ao/Uaz0btUbjpnJHppG2aYiCblbSDkIT67irV
ogea2c97PfDNz0H1/Zd0iIse/O3nMDLTKJWYXzir5rS8ypDXNs+FIZIioCu1K9SyueWgtqjEK6hL
rLWK8Dm3ANV6DIe2on7KdWj1p6lwmj7IwdjFrzEV2cm4fskyr8+U7qF/RVoJxn3N1g3jOIoAgHFT
6h6gRj9pLftDnc2z7uciGauHQR0U7xG96O51WXh26gvPyYiVeoyjHtW0X5ZAaTJwgArcin/d3hy1
nWr61ioAdULdR3pBogh7uwo4X/UF/ZYUdqPdp0EGjSKoirB+UNp+Nnfils3BJLSKPFSCAFeDRbHh
FB3ct6vmEr68Q7FAiNOSD4U4L01c/rx/yWwdAQA1Um4WmAMXze3UmsGanXiK0mvRlDGKRB2R+4fC
nRfzfH+gDYdRg7CQOVGx4AJfV3AghFiTXhToYDSKk1Dw07XvpT2aHsgOWVYFbChQegOvfsaffXoM
jbQ+AiWvgtGymocqNobTzk+S2fx66yHmIhWJqMHC0LudfGd2kWGXdnI1zVQbHud07otTj3BxG6h2
/NSQNofvRyOLAtsWmvNAHuwlWJM1VXy4/1O2Dt7LX7KKVXNR99jmqOnV/ZYm7fAKEmbzVgvjJARn
Y3Z7jL2tPWYDiKb5BciUevftxOVbQr6Sp1e9LJrZV8M4PSzlYPyLTf1fqAXxZX95dBAukH7djkX0
7C2YV0HqLq1U9TsifZw1exC1vkrfxMTGfVB3Npv8/euFlRQrKjjkuPA/bsecNIHQLioRV+luXr7x
wikTZ/Bjw1vLIyc5Jc0YzTSMitkIoICVu5TIrWMl8Wp4zMGaA9J/+wMMGFhWA/fyqlvCPDa6q7iP
HhX27uH+vtlcSBzOXNqKyBeuVYAUHB9ClRN8NSpl+DLW84ehzD3eIsj71/tDbbUPYCcQPkObtQmC
VgupCoeoB7Xdq9710Vd3MnM3qNv8ZNhdecDEZmoOXayZryY6m1/qfq4f+W88b2dpZQCwXlrKY/SC
CHUl1vb2y9J8poMJyv26uG5vQH+MUyatTVoX6L1dBDa4TztwTV0Zj/c/wNamejnyak0tLw77Lm2j
KyhHWw+yqcxo7oEA0N+HeaSclaWYX2VGH8aBijfyHm1564pAQQAPGglJIZe/nbgGepX6q4hBaGvi
5DlT/2ZBa/l5EOEgaE2Njb4z4a1P7dLbRNyZNutvzLqGyBbJQIrMlViMjzhiux+7fGlehWEyDafI
LYzkGPW5ssdj3txplCqgZXJtcH7lrn8RiXoKdeaawOfiOaUq3om5ALSG2ShSnHrmPQ56GccHrvUo
Pkfo3P0TDck4neJsHvYcjTY/uhTZwglE6rTIT/Til8z1GFMoNfkEszlWQVHYJtgngV2GM2j9gV7T
nrnK5kenoymrNdCbTRmlvxiRwiPkMTVHuS+Lqg/T4oaBm9TTT72gse0vVHMOKnJ+wf29vTlPE40P
esdUMtZIj4mSqEhFHF/TJVmu9JF69f3oNcbyIQR11h7MTmv3HMC27i66VQjR0LKC3riaqTmbrRFZ
A5Jqmdd9bdMOFT53cfm0RuH2O1HV5meVtj/wvmkAWquFrPSiTFp4ovCY4073i9pZnokf9SioJoNL
DNTCkvl0KfQ9t6OtmhhJKxE8pHyQH2vKY21FVTi0FY8tfY3JLw0tG4+zuvTHIW9782xptQsrd0Qa
61UFwi/QhFa9Bdtj1QczNJXnP19qiQ+nHsnPog17u8GIvWCSLh73SBOmz0MWu6/RWPCsk4DT+CPr
l2rn4dhaZxquPBoSPU2H8nbAUMn1sEoNii9W7erBrCWxeKA3rBRQusncdxBiG9c0zy4yR1QoDPs3
CbnGNWoSZA6QETed+6oHoBX6nRPNLsd36ea3fZ/p3YOTh4nmJ0o270kdbV1fJIW4Wks7Ur7xamN7
Y5lWemUSfTRKeMgMZ1CCOQWxLsLM++mNmIYbi2Y/WWY0BwuGC5UP1G7Y2fEbn51HGglz6kEAmNdH
2jEjRRjUWy/w6hP36OizGR1QeNebE94nzl8AJ6T6v6RqkcdRq7ldZTPWm0Kdc1Aa0Vi9tuFpnIa0
Fk+QGfWD0JR5Z3ob1Qp0GOgH0zySmqKr8XoolGVfD+4ljj31bTf2muPPgxiLc6YNvgpx8r3az5oR
0NYYwnfaIvS9/GH7J8hKCQ+EREneTtnoLRQgM/AUQCSl0Zab1+cmN9PoQXfE2H8C1hoqfjZ43nOs
QAI8p01StQ9/fJwBqKKYSJhJYXPtNeYMg5U4C7jcKp/ahxZUxythxCjghbA59UFfdjKVjYtUBoHS
igsCIr2r20m3hRYbRcd4HVf6j64dM7ShLEetpkOu1Fbm46tYjE/Toi/Jzs21EVQjsMV6U9qUIdbq
Dg9nUnNVK8BaGnjF+onh5t0hGSFc3v+kWyeHdFiqUEowxTrEDA2nKpwYpHfHTXHMjbb0B8ohlg/q
la7/nw9G65SSC8m3DDNuv2cVawviHQogsq4WATY6xRPA3O4E0zD5/DdDUWZBhxpWx1oY2kGVtS0b
hpqtLDq7SjYGVlcpn3vbGP68YvILJCBDCTCN6wgObhpqv0NEZzeEpZWYvXto60F9PadhevrzWcl2
HiUkFgzQ6O0H1OmhEvz27gXLoQ84JSrZwaEPFZPVRvW3+2NtbX5eMvCwJB90FGQY9SI4K7v/xdl5
9UZuhGv6FxFgDrdkB7XijCZJuiGksYeZLJLF+Ov3oc7unml2Qw0ZMOwBDLu6ihW+8AbPjNw+VX5p
nRuKoO9NYfiKHodqoFA8OMy1q4/X1LhobH488rm7Bgw6+ZJKB5WNfjyyG5a5KiKwAZaXDAjf9uIh
d9Q3LCmmH/Msv5VSTyo/D9tHGXvy89Ehlntgrql+MfX13a6E8GzppJFzaW1zSGcPYHNpo11NVTCV
34q0SvX/MCSV6AXxh/LNCZ9Slb0a93EWP0l9Fv8UXQ3zZaKx4LtDpz7iA2BdCBvOfFreSEKcBU2z
yM8dL7CwxqGz4FQ/icFsbsO2rx5Kwyg2lamYVyHi8DRnDfPw8Vc9vdFgb1KCWcDsDLuGwtW55TZV
rwL+c8v0MdRMHFPLcTRePx7mZG64ivDpUPpfcGGgPY7nZqRqUSpWLJ5au8m/eaXmSr8fHYEO7WTI
G7Uy3MRvC+sSTPfSuKs11SEijlqEgRbEcQVvA8f66g5DtS+UctimTqJ2/jCFF9b0JJVZJktxAFUf
6pk0V48nm49T78WmIZ760Kk3MlesDVr78aZs5fTgia767FXHeKRMi1waRGPKPcfjaZArYcpG4smG
HN9DhRCG6ktpC+UhAcNzyYv23JryAi5WtBTpUfs9Hi5LSFGcIaufLIqmmwzfvA02puVV1ljNvhKm
HZjYKnz97Abi/C90RC5Z9tEaN4l0pyhMa6yeXGR9cQLzbrIwaWPfHqjlITmsYP950eT75BlGLRHQ
Gg18tIxJHlb1JtzWmrjQnepJ8wbV2cSUPR65b9RpU8up+vbxDE9O4jIYdEs+JZUtyBXHy9onbjPo
Uyme8sm2xq3MIjP3AdNlny7vHw+0Bo1nwpoQD8nFU0109RPDH/HVEXTfZ6mo44VH4/QoMKml00+0
BjVPXU2KmzOl6D4gySKE+3XIunKXzHYWhE6kX6ej211AGJ/uTZcP5lDdhydH/rPam6Nu9Q3wP7xw
4HIfiMXTAxzRiWZ3nlo3TtUqX+tEbj/+cif53iKq+degq22CLmNJoQI7zqKpZmxFwUwEDgWqbOtO
Tfmzq/PoLfbAjPeFFV64WM9tUVJoYkRoUiSSqwkbCMGNCEHgJGeULTix3O03Y6849obG3fjr44me
26L0vumcvEtwnMiYuDm+JikeuBiQ1l+zUZmcTV2VZbT5eJyzC7r0n1DpBZ295r3piuEomIvilDLR
fPEKT/qRN//bqOEbhh7qFHSVBRFZFWV+4epe9uNRbXf5lP87srt6p+q516Owa/AdZb/+FIstgz0X
6g5KhbjKu977PhtiFH7plnm4AI+V7x9P/dyBYfeiqUDtEbTx8gn+iu/MbvCESAwcHwfrRteFea83
brvV867gwdTLz4aTpOYGHWLSdGIcUGLHwwmPS5t7BgmlypS+UMcCTrlLoY2LKvvuqI17O6ThJQ3x
M5Ok3UcGwNjvjN3jUTNkUkqvc8snoO/OTaJW4R7+XHkNx1KPAS7b8yXDxTPHhM9KHZk58lqu7yGs
r+mx4NH8NHVN2Aeq0TX7vut1x88k1YGPv+HyjVab6O/B3qszf33DWgxNKwsP+xshs+0Iday+amSb
ywvv/pnNSsZN4ZKPQY9nbVXQFTBFqKVhaWaIWgt6vI4PWte0vxdwMk7xqVL0fguORvebrGndxxT5
1kvdkLPfEmsuQg+ELBDfPP6WTVdrCQVNvmUZgqCkkb6PZOheEZCghCnBoH+8uGe/JNEVVC7GRAXz
eLxOUyBY90b5JDK93iqSW85vaThdzbNXlp/NAZbjASsOjCogIxb7eDDdqmVohVHFRZR0wRRX8yMd
Q/XQ0Ga6z6Y8unAcz06OBGtB2yyyQ8vF+NfO0ZxozIaZyVVZ39yOnam0vkDfv8R+a/SM3cdLuSzV
ep9C4qb3TDkayu9qdrbQnSZvk4qEA+/TNMVVcA4d9avmdt0XHvV5Gxqt8+fjQc9NETlBev1odxAU
LJv6rylGtlpmdjxxEqF33HkC9roxpNZL6RSXpEjObU2uNaCG9AvVk9akVhlpDbYfsy+ZluNtYaSJ
cl2hUDDdESOP4YvaKaZyCVJ+dlVhOS3olXe4xvEEraoZvBImzFMqVPU7OBk8bKU6Zm8aTdjvdZjd
QZOHs/bxsp55MkEzItixsGQZfLWsjjTnojHa4glB/eSHl061LztduBt3SLQ8CEuah348uXp1FStF
Fl+I885OGrETlAlQjOIiOJ40/Ysq1BTUwPK8yn08KPAhxNvM9RXZaNsunnHuzXtDXEiZz20mWGQs
NJUr+jfLDvhrM+GaKmMRo3TIDi4OnYzz7dSp0Y8IP+r/MMOFprDQS98RC8dDQUozylhgVgc/J39W
Mq3eNMqQfZkpFBwsigVjkOG9/lmwLBcQ23fRmkD6C2zl8aiuooYGEDzkx/QwCcIJrSEioOiXprbj
jnqBsu0MU/7GsSa7kI6c+6JE0GDkdbBwMDSORy5nzLtpuOZPdS+dO6D4MohSzHB8IcS00WGabjxL
XNJbO/OkcbEs3WVGXeRnjkdtehW5kCRivsR5V7BMh8cBJ5VNORl5v0laYQ9+Vna8aLEXWo/Ycjlv
Hx+kM483UTSeDZS5SN3Xpdc56zU1rPkFpT676XXSY4MLPdD9tCz3ooyr83ITSpPxras9ehqbTe0g
X1RHjtsEXT513aGZm6zaJjCZs6uPp3XmpDAcoGs6MRiO2au4kvKLPtqWnT7RHWMnVZWM9Vs7NMMZ
ylaVIxL4+QvpaMDVl5zhUJEqI8ndccluWs9RRr9TvPaXaMj/mr6trsoxKd+yepi/fDzXM/c+RwaA
Bl04eA9rlikm5XqWOWg1GZF0sZTsOjfblbPe/ay9wfsnSwvrwqY5c1gYEU1Cqi9gYdZoH6THR2m2
ZoYvfBM/qEbsmFu8B/PXhKLEn1Lp8eeq7D6+sMbnTsvfw64u/a6vS0XDfuPJi5rXSlTOTWnKjAZI
1devImxuAKg8WLLtrks1qertf1lm6H/8RcKyro605aSHuuQLzyhEPQGquqmLaHqVkLH3pnSGC9Hu
2R1M3emd+blI2x5fDciAZ0o6ZDnWMZKuTzURnUTaE7Z+2EB/PLMzjylYJijswMZQgVjnn1rXhaW3
6PPjfXAd1qK4Nhoo7H6rRN0em1uJQWgcutci+jzQc7kW/nfodQLq1S6eeS3K2RoWmTjj1J6z9RTT
+oUv8nhhRc/tWtrEKF2ASliyo+MVBWiLCExmpk9V0fVtkM667K/1Ou/bXaM4iBooeh3SctKs+T/c
RovJ9WIgRxNjjTAtu8ijLAqclbM03YwWDDcXxPNvs2u7z4cIS+GZ/vM7jmhdIAlRGu+0WEmfADQ2
B7ee20OPUMTXHIXyx4+3zbkdSoWS8gHVO+glq+OoQDbKsFNFldAu0r07Q+8Zs868Txwekv8y1GI9
AsGVPtfq0zkzG5fAgQtnrvve77PJ3Nmx2fW7OHeq8cI9c+48oE7y/0dbhVn4NoxISiK3qONb2vqd
AKl0p4WDGSQ5vgO1Mxahjw6ysxeoBV0IgU7BDBwJmmu0DbhqSFRWc6XloqhRz+h42Gm6j70aTddW
Xwxl0Y+D06uGo35LBc76ViStrQYYpLfXeabkl4z0zn1g1LeIby3kkSHJHR8Yvaadn9Zp8VQMLQp8
OM3c8L43W9vKLkLQzo5lUXgGWADqaw1WtjMpnFrDkb2po9RPii7VApG0oEVrWV8SGDzzgcFewwKl
UkvWuS7s2SCfM9m5yZNbtm5gZ413h7tmfptb6TbrevMfxADNnxJ95kuYwjN3EJkgXVMH4ffFcul4
SS29IjcTbfo0JHZ9j0dHk21CNUK45DeCfsCO0YW+lCudG5M3miaqC+j/RNZPOgkiyVKNn8K2m+5S
y4zHvYDq5gYjHmjKXeKFeh2UQ+wMFypDZyITWnvo6IF3X8K/5Tv8la/MaO9ArMPQKhSZe6Vi1a74
qD+MV6lsxH0K7OoSzvrciEsquiTBpPhrVdi80EXXqlH2BNXS2Uap6T20KDfDgEeKNC/L8fDpi4mv
yNck7V60ilevNHrJKcqQKBWPAHx8Tx3FRgA1yrYTbHvjwnKeOSPA+OlbUo8GPr8GkrnIoozOsm2h
6g7qIeuQg7gus9IVv6Y2NabPRnkcEHpQ4Pds6kEnWk1JAixC12AqlINHBo03nx0HVWSIPMjdLELE
Q5/yJrC80vnn41U92bHLhuERIyHDCQUZiuN9Ew2Tilix1z1FGo3wwNFSBC/wKUFvK0ns0Qi0cpa7
qQeC/PHAJyvMwEt5CAwXeDZizeOB09J1k2osBiT1ZXNXVf111KFk7E9VMXy29rUY0C+avnQz0CtZ
F/bGZGrC1oudp8xsJ8QXzPExiUAye/3kXIjvTmfFUPR+uXBAp7FLj2dVN4M19lrqPHX0OIdtpSC4
gS2qNd4UpZld2KQnJ3CZFgeBGBmADdTv48FECjZlTs382XXjeItx5fzHHOzpV9yq1Q/22cXo9XSz
MDmd6hm1YXRY1kzFWRh528isfB5iq9iaTYsa01x4xU3uifllMIbxgIyn9x+mSdYOEg0QAUgw/Xia
YSjtcvSa4hk2vb0pS1VRfYDpuY/CQXHFDS+1/zQinrULFGbZPMcjCk5iStc7fy7EPPgjVMW7wumi
u3hKy52o3EuX98kjyRBEyRD4IcNRNl3tmsmwxaCMbvE8QnmgzpQoWxzXxx+ebnW7Jo7wkyyyMSVN
8MJLRG2TufxVqkV/nso6LxXVaPphoByP51qUaay7TOyb0Bp/LudAXrI/WoOECWhQuKUJxKsIPwqN
hOMhkOJQOrs1tFdtrKdd1Qj5TE3vRZ9mFZ6lET+LsVV2mZtB7LW09jbt2q9zYcvvH9847wayf0+V
ewZdtaWBsmAa6b8f/46ykkBC1Ll+sfTcVoRvKPnY30RG3KHW3nkVMI5qts1ki5iGOu28LI2M1nfC
Nh0e5tyczasIuZfut5QAdzaF9NyfTmg3b04GgCtbUCcjAv5JBWKBdfb6+2awMVpVLOtXp0i19TWz
6O8NFL0vKfm+A16Pp4Y7GRAYOEHLVbfWLZK2HEQSasnLOLhjeg+kQb6kU2LhpOWFAMMnR422GTrT
1lVi1Kaxre1RzY1tmZT5fDOpQtO+OIkS5/5MbBKjopeC39WLZBZ7fDGz8F6bTa06ILJVWAdjRJ/m
IAq90L5mGf/SsXvDuqCKtLrdeOX5Qhx4mE48+8SQx19rbls1dJx6ekU3q3oECpd0vqdhziB1L9rZ
5SXbRco4/B+PFnEhJizN0WXDsk1Xx1AkQ6nkkI1eLKQTrb3STqRdPijq2r7WlEE3bx2QL9pdQzSw
8ZAEmrZWWGmlv1Rlil2TRu6LGseKtgk9JBd8r5x6N6gTuFK7VImb8rFoMzXDvX6OHqwOysKt5UrD
AVEDrnofu7VW/mrNMIxumlCYc/0wj1LU8k4WU7E3Ddooj3PqQRvNqq6w6FKniij8xmzGfk/DpblW
07Jo/SYfteTLrEXDXWk3uus7KI682W2cQO00m/m7WSJ9tWmVntOYO3m9S6dp7K9koWThvkp7vQ3G
PKpuUQav03TXCW/srkd3bqi0DcYU2vcVHs2/M8pfve9Ay6+3CDKXyetkTojRt1nupEGOfmHkj1qu
mOnOzocw+QZ9IX/2JpbspqQX7gS1VeTpnagF2iAUBUy67760aku5MerQeXEIjOKtUXv5Q93MnYQj
Hqb23kJxLNq23pSbh9FNNLGReltMWwwCB7F12dLSl/noPSKSqgtfHdBR3MPJyUJ/suDaBmPUGs0m
E8Ykd1BRuuTQKNRjoGbPymPLMxZeVVCnCx/CyBh/9+pBuNtSs2N303YAWG9LVRV56YeoiPfbSMtU
TA8dc3RuerPSnCDSEWMLajgIsFqm0f2JQEdo3ziT7tXfSZPM7t6qrNKkzT9n13oHEfqbiDmtt03Z
jPeq1XSdn1tx4qE4OzfRoe710ePpa2praxqVVuyVznPSOzXTM/te4OCcByay/PMVcPjU86UbIyBd
zCUMY4Tdb5KOnlvQq+lQvkQIiXXByAP/5tqtMwW1XYkvXJzLqqVmNG7NCpGcGwNyfH7vVMP8TzTL
uDuEsnJE5qeorsBex7szdHRfQE9yA14re9pHGNwU9/OgKlruGxnXqtgoBRzoO5OQJPyOHY/WHeo6
8rQ7U22U8hAWVTNWgdHVZfE9Kgol2o19PcavWm9j7dqqTo44cCvzUEdZkoRDoI6YqOnPUIm7WPcH
DZkVPSjASVvfVNCF9k1RgaI6OHUVARntVacPOHqd/K66il5GO302DBEFQ4L6vD9AeQqvh8EecTpp
EvDusGH73E3RPKjdxPvVhHoWb3R7Cqmg45D0JKY4Un/EiBY/zvT/Ir/pAQIeEi5lbYddgP5viN8Y
FqZQnTewa6d+q/eNanwn15yGV80QBoiTXu3SH4PorXtTgclxa3W8Sj5IJyRCXDdSm+s6HLwxiCxd
NpveQ/zdH/SqUB/Tukj/7aj5W/eqGqZPExU82x+VtJiDKk0RSEc4WvPVxrHf7Lk0ftXw+TW2d6w1
G3uaUysIhTHk+FM7betXuYsHk15HM+riTlthJo9Y5S43CzGCKZoTLWhRR/jtavFUBG2mFF9asImu
H9uVO16VNFUmv2+jcAQmj+zMdY23VLtTYxkfZiM3tE0j5aT43iQniXCcknbqlnCKZD8aBvehRwS3
9lsTo1voQFYV7w0z1c1sixWPYu+aWa2zQw/BpQVugAGk9YyyQvE77E3Odd7lLVS5xuvNB2hksrvO
Gz00b0Vrp32xS9XZtK+TJox/WXk6tZt8NqDHWo1uIqBRR9Z3eLTpgA7v5PSuj0xiX0V+7c5sSB0l
7ofIzEL5lHuhmwe0g/QUd0F1mV0lemVD+14XO95/DGNFxxX1ter1/kodSp10rQlx50Zhp5gRQ8rD
7mFuYxjfOQzPpwa3jT88bCbdxHKadtA7S/W3xDJZB7M+g+ZClz9v95aYyy+ql3lWUNlNam2N0ezE
buLp6gNh1+a4U+hfJr6T4aLpTxkmP1c53RDwoKHp/CqBcUw3g3T7fOPmltnRxvQmPEwr0NTDLGV5
22TAurbCTkb7UGoD+1krKt32gUlXzaOZlInYA1fq7W2olsDOW+Eo2m3fU+DWNqg8RdrbVHQ51hRK
PaOTZ41prt9GS8GUhn/Eenq8GV0QkseIX106iCrZo15lKs4mF/FcXEgq32tXx084+pc0TGjzeTgo
n3QOmsi1aB6kr1EslccUwoq848BX1UYz8sLdWBFVtn1p9Zb3UBQQPre1Kut+20QzL2lmpPmLbfVh
fQjrXnw3QWn21OCk1/8Jh9itzA383C75OSixqu7gehXqIfGa9p+6tO2cze4W1c0M+Ky/4oEujQsY
xNOQiB4FZVkaiHDuSP2OQ6I+He0WIRPrdUZgoFmuYC36kulxczMofZP4lBGrZvtx1LzKaAnDHHy4
0NaC9OUszOTjMZuudCcdSuHrctV0fkajK7nuFDJdv/Ki7pLS55ILHH1AzCgWoLFGdZLC4brKA8Ih
7LwJc98U64n+qopk/r2utah7CI2QW9olENB84gV73FVSGsIvys79pFILjWK6mTaWiYDlUQtZu4wa
skejPba119DIE9bVq5+QNEIeZbAvqW+efFOGoqhNr4KNC4RslX9BMEnjSAr9lXetfGonGd04+JO8
SIH++V5oTnbJ3maVbTI5erUoKSEZtdRg1sD8DG20jKQkfvNyM7Z8xMCGe60vtFupQOyOBE4TTiVw
1hilJi4c0JPd5C1a5BSaiLDxPllDkUtroIfXKOmblGKsg2yyk+dCxYnLHvP8Qr73Dg35ey9xzqCO
AVxHZ4jNu264R8NcFnOcqK9jiovaTgit7L6MSjvMNxYpzLC1Gm1WbxHuyK1NqefuCyiMXg9owjh5
MGFlPeZ+WmBx/S2uDbL0fTkRjt3rouy0q3yKbO9xrgnREz9ViPhKXxhGLP5NJhFahOc9BITRr1Ax
SH4IXrJoG2ZzW9x7bl4UgQ46Mdvqna49Iwk5aL5t1jXwSEG3jPRGpO11VcRz/N1shNV8iUq96kpI
0mNXbcBXq1GgIDemuEFjDGF6KExwo36VhDpmyWgPK1tHz6y0DySScM4O8dx5xrbLbB1K32y1vE23
RW/1Y7XpKolS802Yir59NGeeMKSooqJ8c+LGaj9ZtWKn03Bh1/FPwERoVh5fKIj2psnQDNOzULDw
TOYSt6M4weB6Nt6wh1Qu9LPWFwpKsiap8QJihOZ/Al+STTxqQyzVZ6UiV9jZUxbtJiXTv6i5lUd7
1Z37je7mRupnsVFHfmtXmbn9+A5dn3F+AxJ4HHCaO0tbbXWHDpGqRLlX6s+RHRkB3uXZ93KoYl+v
VJOQY9GK/XjAk5LL+4jLG0Fxdam5rEoumdA6q05b/RmqrB4kEs55HjfJbqjCEAlse94jEacFZSJ/
KomS3midGQVunWu7j3/ImZmz8rwfqB1QYlprzhZWXPBW5MZzKJPkoLYF2UXfTF/BVqk3neyGq4/H
e0dgHJ15LOio7nC9LehVFKOPd1czOR3i7bb5PKVe+48jc/veI++xb2DMOKqfdKnrbaRENXGPdZhC
itsozbbTexwZwgEIGmKVUGo//lWruin9EX4UXEuoClRqeVWOfxRWJjyU8E+egfvEgY5YzNat6k71
574cXopqnJ3d3Bih+uvjcdcNzveB6VTCqOHO5bZfbYM2m4CwcSU/x7Eb/gRL0hSbxmzFVR1Lw9vG
VTzNmyxM4+fMq5pfdEnTrSdCVftk4LIsANQ+bmFA/iCTVrUc00uq1BpG67lre/dL2uhOEHqxLQkC
cRfwNbfKuv3Hcz+z5vgIUfNHxBuLq/Wat0JRlRnB22eRJH/SwaxuVLOas6CAVrWhUCd/4m+kfw4f
tKw3uhYwh018IJeJHn/oXqMkoRadjavYoF6ZaqxT7Znn8ZHStum7UFMv0WDOXG+gE5dFRROA8ZcD
+FffzyPGzntRWs9l087Ntpya+QbXFmf2UbEO78FhySwwUqsfApg4VaA2xnShjb6OJ5ZJoz1B6Rp1
V6Kl1aQ7o5Zq3jJpFW3GvQTkcU2EVwUjSdZGzTLNLxKj3EyjdclD6X09V6cdWBSQOkS7iSvWhfPO
oMCG9aH7nIxhNtylJTviMc5NC9RHZul4VZRj1txD6TaCye5cY9uTwQ9Biqz3fYVmV3wo0kG56u2w
m/9gXK93ia/Sb0h2beto4+/RHCTWD6WMtccZBoUbaPEcfVWHYb5kiXZ6VcL0oUmFbjFtVWt9VdZN
1SlOlbOMgicc8VaZ+jFCRKAivCy710AOXQjGTvcOIzpUwykaL2i21am0IzPUJNXp536AVzSbinwa
FYnvVlwU1+i3aletoU57wdO2z3lIL1wK61gQzCldTwR/CNI4L+9v2F9bFzdDaZIb289eH3d73a3k
Joq9EY3Wcb7wDJ15DxmMI4l0KIQqiPbHxySmmjqFo7Cf7aHJE79D/OcgPa2D+Frbptz0bpdTxeq0
O8zoS+9Kcty2Oh0t4HWJqKJPX078HJ4pdAbQnELh4fjnZNgd9vmk2c/1pPdfYzust7GY8p0TI4s9
Qx7dO7n5Sb1FLof/WXBOKMLoQKqPBx0hxSeUSexnQkRnb1fq8JY6DuCPForO51qu/3cs9DIo3S/2
SquHhxKx0TZpZj9rlZ7+HFCf80t9Sg9tVZUXvu3p9bPMC7WM5cUn7V/hAmoP+JXCl3/O7R6TKl5g
v4/0Jpiy6pBYkRJEM8p3uhUlF/bv+YHRTgRNDHXNWF29sUFNyOwt+1kZ8OkZk768wsoBK6nSG324
uNt+aF5DZIEv3Lfv5/L41oOlyqA86MSU8BCOP6TVdwnIkjp/MUfLEd/BEXuab7iRRtO3U3O/sujz
7KbCGMxdXZi1s2FvZdoGy8KhuDFjTbLhB0EVucXrc2tgjmJcuFrOHDi6iUT4cFwAPNNMOf6N6PBU
WVWMxkss5EsY5tnO6tM4MPJc32QRxoZgLs3AbGfh19GYB+0YefuU0t3m4zDg9JIx6QUvoE40Dfj7
atPLRG27OO7dZzSm4mtN9iPmub3yOg2Wcqn6dBpyQCBGdZAiDYQB2vLHcwZILgqbDOw5owNxE2pG
cwhjKwVcryo/Z01mCAQ2l0718rGPNwN9IjANC0zWQvRwNcF0jpx8tvvkpdENmhe035873B1akiqz
24imG//5eEXPDYgGzuJqsBQt1qY+VLiGODLV9KVvrekXQN126zW6uoe4MOHXrL59PNw7CG81QW4s
kGo8Mwv0YHW+odc6onOc6KVOXGF/q4oMhTKqMa16k8dq4iuC0ig6TP+0YxzeNAZmjf7kSG0viHm3
vd1mICaHpMvxT8fF/knAZr2wJGc+PBrGoPbo8wJ1X0dAkzdORhK27nPYmGJTWQRe6ShzainZ8Nss
Otdv4pQH5uOVObO18VqDQrYUUhZW1/F2U9q8nrHmZlRjTg5Flem3szdaT6qStumFhPL0rmNvvcsS
Em2Cb1mPBVwvj405fVGdJA3qtur3RdPmfkn4fmPHavc4aZ0IogzyyGdnCY0BwgTMIxyAYMgcz1LI
OEQAKc5f5rlyDB98UhkMbRmrflaYl6RKz2w2RgNAB4MMERmO8/FoSpk63TS02QtGnKoelLIeRSBM
lES/KCn2jCjmFChUy9FUw0Cp+i76Axt7fBD0YEPf0kP1j9o1rnMzib6etnGOV/r3TLbs008uC7kU
GGpnMXKBw6Ou3oDEA7wrQxm/JROPTlBhYLohSp7CLcq6l5ATJ19/iVQQlyeFJYPl0B+vypwVDa5I
XowkS5jd9naW792ioEPO8vj4TRg/Gju5Ndq+ufDEntw1S5mIAgLxqbYYvy0H768QMS5HKmX07F9T
3odXSnTzTd+L8avI6/EVCsgl55Dz4wHfIg6nOrVWEaIMZmCEnemvYVuUV3qOu1U/lvm2RFet9iNk
ZS9Up84NSAbjYY3zTvBY3d5OmA9JEo7mKxAM93XuR/tLmdMdUzE43Bg9PhIfb5vT+gj0b1yOQA69
Z23rIHDW1LjpLF357RZNZ2+qoZZkPHpMCzz0kvLGaOK8f8u1ybGUQwzNuHoE+SwR4TGmOtolxtzX
zVWhjVN74VsTj/M1j276heaL/CqPqKOdxjWASdNGjkX/G1RArNgb3WtjIqkWJqkTDGPpWuGtS+1m
HyluPj+YDb0E2oItyZ2SWrF3LyK92JiNWzqbUbOK4V4KMJx+6Zhqe9WUzlAeRiWK6ZzA2VavyZA1
62puEzO5avD/7HeD2hfKkww7gI8UKo1860L9+20QK8Q+sTPR+dBrSfmY5ehYxwEkz3JKt7Ywmrr2
SzrHP+jfKtOTF0vn2bBIjO80MzGfic3T/Pds9vgnph5KswGAhfwtlkCGfYHz9y9FeHG796IamfCh
H6f4S603lCqkMPhPA0slGcFEji7ocKgi20oenTTtHkMJf+RKKcPimwmSaQLVDIJpM6UObUAlG8UN
blX699lrpfYyFbPX+FWWFelDTzfpxkY6MPFnOor5YpRhFz9ac1RVxG1bUG7+3DrKsGltI731YLW6
1yhEGZ3vREqDz0reZLmvJ8KTB5pucf1vW1A5Ctpaa6jnz3r1mEI5NmnSJ1l+ixWRgcOq9MIfltO1
5a7VqgkbSTszUQgaYmWTVFAA9ngvKLdhUYxekAw4y3y36ylWh21n1iIrt9heOk6MjVAUu7sR6PrT
rKSq+TuL+3TYJQVV3p1XK8YfMwnnqoCw5HoUzO0BMNRw4QE+uRaXctaC9KahQpPovfr21+2keREm
oEKdfnNFyH2MSeQuMWW0W7Jqv6FJuVFqjLzVZMgupAAnIzuQwYDP0kel5MIzcHwvVjYqA8UEet4e
1KLZ6R38oQ3YOe0rrcrqRwM6B/18qp+Vt5eYvNM4+PgeOSkdEHhAsUZRCgdWeKure2sqxsQqijL6
I6fRjr4arnSflEGbCcSK5gFaeZrezHXYbNO4K37wOk0XLrKTkAv0KbUDGlkgNO2Tsj6dW60kccne
CO+1fYLTS7QR5VQaPhIl90o5C5dmuicuwSXXFzbVRCqZBNyE3O8X1fHK524tR9EgJjqhT72r56k+
CN0V+9wsx0fPqpHw/3ill4jj70uRJihdQUgq9O1ga6w7Zl0eIZPrjN5bJNBCBEPU576yEBAuGEas
o0mKQDTKsI9E/oDgfi0QoCp4EvPKem9UihLfHPFYtaqo+BfQjfVJPU0UnohWl3iS6EXnz8tv+evg
oNYZTok+hG9qVc1XaTvL6zapMeRE7zuo0ZO9cFBP6uDvAwJLourBYTGNVRCZu0meJ17l0fK04q9O
7/UPoQvZuFcHeZjwaYv8UFAzKBphHoxavOpSKFcff8iTlPj9R8A+Jo5i5xLYHM+66TVBWzT33oq6
05tNaM/oPBLh/YhlP10Pk2tuYzvNfg9jFP6rx/PwkFulWvhWoV5y1F3fH//zU8jdKIUhI7uum+Zl
p46z7L034bmdffD6vmz8vsPD0/cGhGo2hlbPtB+r9KvWTdHXj1fidEvz+SHV/7/RV5cHWlum1SHr
+VYPZbKxW3eKAiNGLe7CZz89q4wDTJ0bcqlBrEXdJ0MfB0+2LHiuZ99Mr9F29iytPU/jcGMn3nyh
zXNuPLAr8Jx1+/+Qdl67cWPZGn4iAszhlqyoYMuyFewbwpLlzZzz05+P7hsVSyhCZ9CDRgPT7V3c
cYU/AMY9cxjpbHN0nNF+GXpD+6Gmg71xxrH3sPjQfzVlFa5830dHFtoGkTGHFsTEPM/vjlE3Y3iH
VDgviaiMO3WoxM8ssIfjpEfJmm75R99GJ51Sw8wvgth5OlZcERFW+AS/YDdvDfu8NZPrXAvtyZUS
ycFhNzG0h09vE0Jwhexmvt8hN50OqStZj21e7r9IvtIKr6Z7JXZyzFO+csV+cBoYaF40OpVwjhcD
FQgujnox+S+1XORenvkOAJtC2pr42x7UakxwTPerH1FU1fvLn/jBCqqyYkPTx25qNg48/US16adQ
LyvnRdH6wMHQaoqw3dH1aSsPwO9Wooblm8mpR3aSBB7CI6Jey26gGaqNlODW9ZKg+1jPBdkxcWvV
DF79QkqIIprUFZrjP1/+yA+2Dpe8w2mftYTOyMADxmBUmA2m168EghJ5dyBVHI7SAM/BiNtPEtPm
14VG/0yJIYXTzpzY0NGtEkUepZcZH3ElwcfZdDn8qa1kh9GNziystds/WsZZ6moW9JkrVIuDSNsp
cnxUSl5EOQViA3uW4oBqRpmXBZG/sls/uD0Zi0yJoz/3VRfPSGL0QV0Enf+S6UWr0kjWAScpwySv
3C4f7RbiDvJ9uvcYFSxOhdNVpRZPlv9ipQL1V7Uft3ESh1f0rf0bq8R2sBon/3B5r3w06GwWzhMN
7Q5pktMDMeR+7sRYcLxKZAqenlT9Fttl8xAESnloi1a/LdQwWjmF54MiiUYxkxI+8Syb53TQ3u/k
0JdN8dqGATTY1Cg7OkTQ0Xb2IMqbTK0cvDyBlm4uf+z5SjLuHAFR1/pHADodl4p1NYjA4kzEjVa5
JQtBSELJ6O/lcc63JxcoMkxAYBx2jrHYntg6mWmdt8Hr0FvOjTamoxv1lnmvq5Kz/fxQgHtmui25
AYzG009KRRhHOKeFDNWnN6OkRj9wXATbjGTFp68V8DxzMQrrJTq/S9dqUdZBbcs6X+Vo2W0q1dJx
GBWOQhfc2EGd7y5/2QebBA0OWJrcodxlS0k03S+stA1h7tRybWxCa2ieHUlLjqkThcAv0Y2p07xb
OYPLNItJpIOCHvjcuqChMr9c7154w3CqTM/y8FWm47zXVPwBNR1zoXCMtS9UmBsYhoP6CMhj2Dqx
bK5cNR9tHEKLuRT2j5e+WE0/LEcL48rwlepcd+SZjDzdypJ7a+o+aQjIpc3/qGQjgc5ZALi3+NLc
7ozJLNPXeki0ciunYR7f2U0mqQ9UqJpvokCXc01b6vxlogtKx5Cak0rSs2wdpkUcA2HP81elr4CC
YYH8jbqQdjMOWXBATGNYud0+GI86AYnz7EpG5r74yMwxpwr4U/6qVZbhAoQNkQ/t62bTj73+N6JM
vPLiny/g/ArSkEJGj5tmKagLMCjKRDskr/KoTjs7F9ZDF2qGVyvd9EnLE5YPeh1BBd0IMJ4E3acr
SBiRBz2GuK+ST6fgxxhXpP++46fSMYcu8OPycTz7sjmPIyacBax4BJdfhpCkKHotbF5nOadfDRpH
rkKAyuMrad3/YywyM4s0Yr7a/tnHvzuFoMcKU57C9lWTcwOUAPJVW95ECB61FK61IM7uGZJwarNz
bsSXnaFpOh22cumrw6sz1PWN5od4xxa98XXoomPnRNtQzeLj5bk8e4cASIErB58GPnJWpzpdubyY
FdhFpL7KsUz40li4EW1VaoXfLo9zvmYznc9WKJYhnkEmcTqOE3d1R56mvjb0KODVqqa4CobZ4SmR
nbUocP7DTuomrBckbOAHJCuUvBdhklIbcF5aJ/mTGNjiJkFmPFDvj7xpSCwAoGHmQWRztiJWsz+X
P/Os2kCDjOh6FrJGYlY+g+lrg6mlbdVVfymZmr9DBM2uyazG+zKCbZRUov9ToA/4I9KV4Qp3PvtR
Tcd+Za7/df/efz/3tqUhaT0X0mGULW3wwkwa/Hwymje8bhHKm8zIrzC9b0VJXWxskTEJZTSOHG3S
HyQ9DQDFjZpySHujiqkZp+rvJoZIcUxkJZdX3tIzBMMM8CcOR4uWPtvc2zndCVqIDGeTGOobokTa
faf72m8JpNUzFe8q9RIFOttA9WhbmqpxXUZZZ3mOISkzpzGfgwm9e6ymeHgCw98O25Xlm8O905lD
G4hnF/oIO5XH/vTHKZWdNJ0yqW9y1Ti3IZ2nZ8WQktJVa1v72sMR7F2nKR3L7SnXpy7dCSy7uqro
D40eQJ4N9DIwVtZz+XTMM0YiTCRAVgOyYv7/391BVkec2MWm8jaNyfBmlEr+10ioquqs2j2iZOba
LMxv0eksoMpAjXqOF4FpLbn+A8SiFH8w6y3KK3m2cMoawxNW2rhlUIuveV1k8o0VjLKrJxEWGDlP
9b2f6R1WAkr6JxtpW+4CtUmjzeX1OZ8JSr9zsk4CRLN2WRC1kxxFiVbx/8St8VuKTZ92f9b1N76V
FYc0qt4uD7e8j6n04isAK5+tNsNoF1vVd9oaVo0q3gSPgDvJMQ0RqZSuq6Jujr2WdVd6bwcrs7+8
vP4NisUTFX5wu2Qmp6sNXS6AY8ag+QRkFc8bfU/Ly4EQmCt3LdKm+8GolWMtYPRe/twPZpc7GukK
Ct1QfpZFl34KSsNoJfGGHlH/s2jsfBNEoXatt0O8wff+cHm4s9lFkAxZUW5pXjvavIsPJVKSwzCK
ojcOTp26GgJar4PWjjXiHGnvUtdChNfQu7U8c161k93NuLNS7MxE4J5cqlMrGNO0GEPEb1XC0YG9
lW+EU/kG3qi8e5/dsQxGa1MGnMZy0nk9Xc2istTOztr4DWhFOLolnFYJIAHVD/D30hbJjmrNUuWD
76OOT/4FvwKl82V4BEkyolHepW+GENmh8m37Gjawf5xCIKyXl/DjoQDg8tAgX7MEIE2QuotYLtK3
IFHDbeoo0m4IVDWDlkiBYCUjOdueAEEM5ErnDBPuyLLlRhUyUiSpyt5ALwZeGA/aoaUZtR/HTrpL
82mt2PLheP9sxpDC5zTMH//u2pUbUE2REuZvYWQItCCKvGyOsjoY16LKcgnJUl1bgU6enf35EzkN
83VDi23JYIgDevJSbKVvZhQN3/yoLLYY7Jlu1cYAbuRabW5K3YjxeS36taDpg7VkryB7xN4hgFgG
DSNeV5GA6vkWtEMOnQlTqENd9lFIpzs17y5vnA/mlsHAWnCPE8ufGQ5lWpgmWp2/TVmsbXPst7c8
fMO+Q33R62Fxrtw1H45HMk3rRUdJb8mJSVW1DYp0yN/aKjIPFCTizTRV6R0PV3aoeeZX2gHnk4mu
Eqi1Gbg2t0rnhX63d0q8xUWfKvHbZPXyfSlaPGTlYrxTdL3YXp7K85AT4S9E9JD/mAXPwEudjqUU
4DsJlpI3YZcFPjuTmqC5YJtPTq1G37C8hjMWySXIqU77akJf3dXdVK60EM8nmB9BWM/rgQIJUfDp
j6AqOcrRmHM4rSnaG3EeITeRaX+soYgPtZN/Fq3DSNQlwRpTNIAR6yzGQ7+4Kxppyt7qUf9dt2Vz
EBoPVzFZm5BUaXd5js+Xk2iDTixlSRJp2iCnXwdFqI01X2rfMK73v4TyhGRN5IRHXevePj8SSELC
Dpr7MPkWRdDQGZWxkaruze/V4mZSnWDbdyLcYc5d7S8PtSgwAetC9hR0LBAGBfD0UltpnGqkOqRU
/SuyXIdtWqvbWrF7PJYlBF5EbR5TrGg3QR9GD7IN6u/y8Es40n/jz+AybjyNBsg86e/OSA9kE5W6
RvkL9UHXt41dqo+N3rT7TPTGph4L+UYW/k/ZV+0DCG5AOOY07XSrnr7KTbp2/S2u3vnXUC2hB0S2
T1yy7NDSugUyrTTqX1XqrA2yBlAwzMzX7mNfs/e1ryN8kNa+4kZx1a0ECfNmfReR/Dc2En50qefr
YgmrNQfcZFSRaX+DgYaTaPPpUY0saaUgtEwL/xtm/kDiEZiIS/Zl2lDEzDJF+9uA+TkizqK5OL8h
GqNWVbCTR0N1swhDbwRhptuolr5oCI0eQ6s5JnlffAc/Xa15siwb4/wmzhSHi5tytvTUFmUxe2gH
R0p17a+p5r/rPPUPAQj3HW/kz9aK7MpV0PWfNnhdhvflGEITCVuAWJhkr0DQFkf8vx/CCwE/gkok
Jc/T3ViUGeqDaqL/BeYYbmsnMo9hgPKp1OnSdmXnz/WH0/Umo6N1Sy+Ov86yzLZ3wlnTLRCupNmo
aFAtvO76RvxCeac+TvUUbjAw9DcpavebQfIpaIP6ebn8Kxbh9/zBaLmRiGs6kJEz2ShF2HlvgNgR
rh7VzlVrO9+KqkfUp1Ta8ntU6bCM67RdowB/sAuROmOGCTIIN5AYOJ3o0Y9yKdYRDnEHLfyCqISf
3LZQYZAikca/dTLYW0zVxO8BFyL4DMgQHY1B6r0W/dXSCzu5uOprmm0r0eUH1xG/Z1ZDRAmNi36J
4HdiIzCdpELelWRFvhVDGxxRL7PdNrYGL8j84WpA4AT5kMTcdeqAyYtV69fjlKlbjXb14+XlOd+P
NkBU4jHOK8qwS5pQozqd2ch5JNzY0AHKOLr/lUWBbq7na2yWs/uH6Ba0BJ0NasXkucu9n+W9JNVW
J+gNofUCuhzFoa5IRbFy0Z3tOQZCU489By8f7Nxi7a2+HMaqkweBum46xVsHLwB1kzRIjX3LuJ1N
F/QfdtGtilrIyvX3wdizVzNdHHqnhIDLsW211JJBU4Rrcucds9pPbzW9TL0gKLJfJGbDc23b1RpS
/98NdnLYeVPmeiDdHKQuAQ2e7ne/NIO+mDT2uw/Da9xNFFrV6yApxF2Yaqi0JbbVyMDnwWNuRqmU
nSsFJ/pniFpT7pWRMDO3zPKxcdW4T0mUB4VwLnKRIQn1uzxFdM5D2KTRXcDEZr6dZTTC30bU5tI3
syqC7MqIpE5GiyAEkKmZ8kjqoAzoSRWuD2E5HDxdE/YLYk7Zc5AGSFWak1Vp7dafKlvLN9SpJyhV
FXIYz5f3+NmbS6QDk2QGQTA1ztJouDMQxdHrVBVuAN2pPvZlPlYe6lSac2OUlR0e4XX11+jOFem2
pGGz9ujPc3+yNtB1wDDacxcRHu1SetmEkgYVqccDswEdN7qAdBtq7vAOZC93svbF1IWxcvuffTRj
QoZH8YMoD+DOIpYE1Y7oT4f2k6sb+Z8cZ7mvGZrpNJl750odBozTYSLszGEyV07AB19LhoCJNe0r
qCPLjiKpXGw4MYqP7liFB6sRZXwQqjqJ+ybUav0mJ2JPV/KCs1NHPx/9x1mmlB4mBJnT3a8IvY1a
ipoRaGFddxv0EhtPqQwlddNeFJ5USM5tBdjGX7lq/uH6TtaW7Au85sxCBPUCPfl0ZISdcifVNOgw
jdw12dVA6ltXXtFqSvLUoEsAGlpvleZgY4YYNp5lAzW6Gcwwa2+trCcU2JH9o8dRoU75tW0nKXCV
SgUyn0ppW2xsp9H3AYE1nMOixvWehABxOhfasbD+BHFithudUF4+WhqJNcJQ9Bf9a6fhWKmulFlK
iE2YVE9bPU3l8IsZUxDaJEZdFRscp8HwXj5sywcF6BZAAHYdfwOwvMQNx8T6Mjma+tQ77cZQH5wk
cNPx++VBlsu9HGQx6XHbN+gyB+qT9h1pD8kdRjf86qzsqeU+Xg6yyJGawEQNTBLqE2mmqymekK6q
8GivqRSvfMuSfGZa0McL6d+3iIN1L38fj2tfskzBFl+yxKbmwjAKNWFNEEUIbpTGlcaN+Sp+NA/q
/eWFWd46y5HU09NQQne35IqRlK/xFYphxta4Da6wiLk8zNqcLcJ5FV5CDkdQffJvs020kb/3R2Wl
dLQ2xBzMvEsbw15vfMkP1Scuak/f+G6wlXaXv+KfPvz7u2M5W/NZej8GtkhaUfIZ5e/yS7nfhTAk
3Pahg1PwJ5Tc8Nk5io10RNbOWKveLnUNSANPzukyXkhDqYybnu+LxL7SD7XvjemdXDduJRlXiuqi
XfPFsLdCOyqa5EpGCXjoKMnXU73jN2969EXMHwjJ1ZChL0/Lyg2yNOWTIRpEycAeCqyXtP9WZz/b
auX++PBA8FxQKyf4pbxzOvFqQOSHXgj7J3Z/pFfKL+eX2Ihdfrj8JR/uoXfDLE5DPkahE8QMk/+N
D/nr+Cwdx/3/NsTiJEhm0WgprdWndiu28zYd3c9G0/92yruvWJyERoP6PiXzEFfFjbhSj+UxXjsJ
84SfnYR3YyxOQhXohVXpjKF8zRy3uwE/hglc9VJUbqt58R/55X+btkW8UAtHlpqU3Z//na6lR+0q
268t/rID/d8Je/dN8+54d7qtWAkKCenrJ/9XcaPu81/mXc+7fdVVu+YxeNAnt3kOVgxj1nbc4mFs
4nyogpAxx9GTnsxyIxWe88N8+N9mb/EyZoVIUKNk9vrtcPhv02nHy0N8+PhSuSdepjzJMT2dPFx/
JgCFsfpkVVe59N3Wvxv95Gr9z/9tmMXelnPhJ9HEMEWwdYx9FF8VhRfqK4f0rPxEwg81irQQfimV
nyWyr7HgyFeJPP10ajvIXCUc2m8+UMwOSjsk+l2e5WjwodoVHqShTrJNjCrh3zCudMIODBt+f+6r
AY/QKwBBMmv0IfCw2P1jP1Ra1PjKTztOsKSTh+xrRYRMuFZqLvngsBJJzbP4/nTPYBVMhcCKgG+i
rL0AyqAKx8+JneCXMFJHd/0oTDCZ9q21sHD5chD9oxIEzRVs7z9RiNNN0w4+4uG66v/satUuA88u
jEi+sigC+IpHY63+pIsY4B8wRsS4oPrJMVHKOB0wAVobiiopfmllanicu0z2bAmHLcuYcCSOmmJN
K3N5wKkp8GTNlWwEOjRnCbRtqGqBE9PC37UqhddTEIdfTXwWbxFftr9O+ZTfJJALVoqWZ+s3FzIU
WAsUT1GeWvbsUi2RBwmRaLQqVRAzpP977AtU7/KuPFs9tPtnVACgcyp2dLROJ1MqbGThUyX7XUml
U3jIheffndnheQ8cJl15cc4/CdYOVSiQCOw9MvPTweyC6qGNuvzvwszamworyW9ZaaxN3Lz+Jxuf
yZohbwriR9AvliQoyUdWSY9N8yEM8m5XSKZx21mhcohE+kgN1DxImGsUriQpnTe1Xb+SiS97doBY
AGfZ5KXAHqiBLFn1hpzEpRQI+6EMeBag5Q529dsaZEDuWR60qPDaVRiCC59gHP9AiDVTHdcUIpbe
4oR/bWXSl5c6neY5JTRtoFl0uZaAuTJxMC7oY/1h7EzpC4xXxIM7urBPlZ0q3Q6xmxyw0+VddXZg
GGw2omL70gKiBnS60BWLH9hmaj8USht5FAx9F8kL6wotee3ogwe+1XOrXHm9/p2I04VHbwo9UKhv
s5DuEkHEu++jlq8LbKcQpEafJa6tbG+0TSe+peipWNdVk+nKBtR+VXsCdWrHlXWO2fcKCYziDe/k
dvQ9HI11tFK1AQdwDImS2qyvUrU2ig15fdOl3igopx1GvY70Nd+0873La0XxHFw4siMUM08nTh2Q
PYvhRj0UajeZ2yrS6wR3z1ozDpkjNHunpbqS7MO0k7OdiRCe2KN8bq8BxJcZJYAPKlhzFZfdg4zV
4u3o5jRMhw7+gMhQNt33UuNoLh7lpnYMQMiVm6minrfNZTS2t3lZGP63yxvo7FqaFVCoWANiRK2D
R+x0HuSo0I1QVvPHKR7DnvZBNAw7o/THwM1aU6xdTGfD8U6CDYT5C1pJQWjydDhbVBaeIFb8mExJ
Qs2nzmDrSxEUeDee2k/KbgDdhnxDgwhgNW8zgMTT0fqYXpsRtNIDdljjt6TVWq9ItGxfxKJ37Yna
0phEw4aCnb1yLs/vpn8FQoeKGX8BOlzkYFSpDLRskupRCyrpS5U6zo3eRc6XfGwNj4/Wr7U4Vb8p
vh580ZXgr6o06UpcdnY38KLN3MaZ3Dg7gCzyM8dIY10SJdE4jw2l7iLptn47C7X2vZFd6aX4GSKy
tr28oZY7Gj02ZebIQDhEtQwg6OmcI6Rexp3dD49mbtk3fkIl8KUuVCfxQi2qqKAD/kn3o970+3xE
Q3dl4s+HBw5jz/r90PtnWbHT4fOsSdXKbg0UxuP4rqYN/K1Pe737hsz69LdXrcbcADqumy+2GvRr
WlJny079GzYEIA4oA7Qkl4QIvxPUPs1wfOzJjhQviFQb1zO7ja+0Dq8cNwdo/yWr1eJ7VNbmVdaN
4YuW+4OxckUv36L5d8AjgAkywy4pyp9Og2QovTO2pfxY1o0/ukQJRbXv1SapUO0TAhhUmxYrcJ3z
MdFTA3DFsHPHbXmVtEOKJQW+Ao8OPi6bRu+cr1PpoJMSSxsgSWtC58vtDYgNYyREWMg6ZBTyFhst
NppJreuieowm1E2CrulvUSKZdpLjCNUtC5XYH7DBn8vbexlZaVAmwBGjBcs+A2WwuLBFbGj4EZbG
o9bidT1rckZPhj5qaw/7R+NQb0ficKZncJJPFzBtezusECniouyk8GrypcTy2NqVvnJgljcyHwR8
lMsYGAsX5ZKXXGPngqZcqzyKeKjdWPHzbY9gvRvIfvzZq2EeirAe9gLIwzN0iNPC88QLSnlE2D+/
0abKum573ac3yxaFOhFtmiCfXpIOPabLq3a+NaEHznZ5oHU4DsurUKkdC4FVVX7E483aZUllyVcl
YZPtlsSvP7QWt6dPj4hOAb1gtijcumUBso8zOa47WTxaQVzvfNNqdo6SOVsbLRbXgv35OR0kgEcg
Hec+ycwIULn8TveLyBDeGbN2eoxyNdk7dV1DD+7Kg0hlc1vk7fPlzzvbnmCbwTuQMPGUU2pdDCc7
3QQuIpseszgIvwydpm2pcK2JLX04ClE1PUXgf1wspx/lC7T7W0wNHx1laDZjmehYIwVrvpjQRflz
3sez9E1n7B+YRkJB/PEWh9rosqlF0iN88KVKQniwGqViY2p5Gb8MZhnWshvEsDgMF8Bc6RCxRmGQ
PU9VZ6Szcj1I7z8gMurxYPaJjR1MkwS47kYZrjheAjjMeaENYo2x6yAa4T9rTuR3pScFZl85LsDw
VorcdDDNydOm3k+/1lreQnvOhrox93SfW4pcEUwZxevHKjCwYcVodhwQCLaK9FoUPlYZLu1xqr77
umZ/BF7UTJpJpd3G2uiIAw2cAxcOeWIDEanSjqa4luhFZxxaTIkxExlztVRMNwDJHVtUJcEPuV0P
meTGiXDS+QLXRKv6DcJHQxlvjbK242v004L8OYzUPP+Ojl0QRkcs6HRY270p+7g/jdkwisAtFBW7
ITdAcqeUXFUtEkx0FC3vXDOQGpNeYG+U5ZGqhhI9TZFagZwN/IKs1Z36IjBbkgdqFYdUNsbpa1Mj
2bQno7Pjv8DNHCwWdIEi5VffGFtKnhW6qbsKA6/wFe5Xlm1DXG1ISnFYtPiTAMd3Vz2Ph78j8Taj
v/nQxPKuRH2o94xy6sxHDZGn0tWMWE13Q5hP8p0t9KC5UUVihLjtaEUbCzfRAuTs8EdRkHux9LhN
vjSKnwB9GVq8pg9QvS3pIITWdPc6iJgUjWWu+q0zOIlxF1d4yfyUZYosg6dEKXIhHuwqnYaqM2S5
OCqqlL+h7l3MCrvqEG79ROvBdAmcaPaOk0nyZlTrof6O82Gd7UfC3GBfUJMfj4FJqLcpBs2PNl0W
iHpj2ZLQvd7vk/66FVql77GTcXqvKjXsoXS/K6orzDBN+3tsS639PPqjU01e1AF12Q5SkgsvrNrA
2CMykwawKEy72xGCwa0w7FodvGSyq84d+bPDTaeATYk9J8SXAyEc4NjW6Kpmb8cVmx2rry3CGyX2
gXgxNuOdFEjSdEU3SjRf+65Vw5+dWuvGvveBdDxMHYKB16VIht5NE+SwfosIF8Atjh9tmhFN1rPF
HIW3Wv4BbQiYt2VqgWlvdatALxQVVV3bmeZgpbcAQvWZgGt2CMy4ojZqOYN7M0Jrd+0WuStXS/y6
+sFPsPvjQNadHKKyc+Rtq2tDep8DlS3eSjLfGCMgJFjuRlspDdkLUe8CTqf2SJGpbD/MgcpJH3Ov
iC1jzDw5UaoaPf0iz9INS6eFONZNWIR8KfTAakYUkv3O/1XykzAQkrCA841NUuuIhfQlkKnfejcM
PhQiTSAunWZcBLdR7KfiCA01tE0vL5qoGbxuzJzpTZYsJVfcMBPRZLhJU5cmBnYYZ/b4DgG6/5MB
mQibQ6xGzMRGLcmD/sDmsMNtBkfKebn8Upw9vYiC/Gc+Sg5GjXQRpvEZESZ0ifRDSerMdjUZnKKX
VNVwayYhV42cFeEn30Kg8BRg4CzOeiQEGovEB5AN6JxKSn8qYwyxylabst1psrCmZ3UUrf+lNKLq
s3mPPoeEkEWIt8FogFs/fauyCAMHp4qrn1HQO47X+kUVvEGvyOzruOq4c9Q4srqMhZ+aeh+oxqD8
vDzTy0gOaDVq5Eg+oPVK7mEvXkuoB0XBxZM8FdjLPTmBFvzBG77+puoltoOfHuufAtHMPQR8vMT8
aDWGi2NjRU8t6rKHvEAJfkNNuunA95Z2uRK+zdHE+/eZL6PARZEPwiNF1KWqpKqPEg5zbfyk9Dmu
bgDenHscdJu7PkzTPcaJ6k8i3FjdFFaSP13+0rPuBoNTRCBoIKkEZrq0Mgp1g6IMAeITuvf+j8KM
KF3soC8GOshfCaHuXSKS2PFw+VRf82oUAzQseBKt5amTPijfOsuXhpWa9T9c9+mUzOLQTAdEnnm7
LY5VnYYwOUUlP6KN12nhPkDpCn37zCYyuePOGoZk14yUF3adH7WUV7IO/5RHkVkpeLi6S+oc2XIZ
hx7PKTNbHMA6ZabYYBXHHaMV/apS59n2pFiLiT0SYrMKLUbSpwfEkfJRaH6mPg8IF5r71Cpj9dAX
DpEQEVKwlmycpeKzgwSRIwExxVhKIIsQNSzZieFoyM9pNOnaF0rv6rDxba0uduFQpmCnesElsVdV
qYkU1+IiEneiMHptVxkWLpmX99HZHgYiTLAskwvwkPKTTj9/KGVVNLoVPte1b22VJB6Ay8EHMCKl
3qhT0O38ySi9QYqzlf7U8gYmN57FJ0gMqITxz4ua22SVUljYafCM4g/xZhOhwrOfy2I+DoWS9rOD
bJ5+shbAmMTS/I3Vhgy1VC9Pm76eUuLfZ2uy4iPM+fBo1o50HwZNdDRbNbm7PLvz7J0cB/J/qB7c
/NxFlD0Ws5tJStX4yVA/K03u48tkduljE6Z+tWnKXK3cejKgCGqpr680Ic53NXkQOHRqmUwu5/F0
WXv6uPN9PzwbgKqjqzJypOw2CLMp2lgZ2uIr8/rBruYbeV2QbYTpDwDydLyMDlnad331LM0CeT9C
GAYQLUo7w55lFHp0RYUADcAcr5B0Awy4GTYBkpahZ+dhvFakON9ZXMZz+YACDGXkZfchjVM7iLs+
eJ7xqZvRMP1jrX2pLM0T1LQOl5f4fKZJMeAsUjoGdknX5/TLB19FjrwenWcbfYeHvOiVu6gwEQWX
keq8vzzWGXaJlaTLivcZIzGRy/TdN7PGMdtKek6bTJBcIeZr1aGHVq5DKzQvknT8lhPgpzfob8kS
VrUoJTwWJf28m0KThGhoisyOHLSDUURWdgW5iHwTj0WQXKXg1VB6x8XMeAgGu/9++cefTRSVRyIB
pKcogNOanlftHTKjEVjeWpmsPNGBsoIr9kP50yYbDBBRiE1p89nR0NpAGBUtbRoY1B9OR9PSSkbI
NzWfdCk2nnDcBUtmSsa2xPZyZfPPe/vkkM+yHgivQV6fJT2XxdURkTk8c01jBp4qcxomNmE51YcU
HffNJGrdjWiIHnlvo62Y9HwlrDyfVwpxs1I8VWXAv+biHm0NoEJxWNpPPolIeJhaJ4t5+zF7uRZC
dqSVoOfscKE3M+s4I9s9FzmX0NsWcVb6njJC00bbeHo3aV7UCnHFFNTguLNoBVyzHI9dA6qZBjWd
dxqFSyOkOMRz2+ll9aVTzTvb7sRVFZvtjz5Pn0iF1szCz0aDwkDJBbozRCpi1cVkFnXfxHATh1dg
+zTcp0rGqNfKnXCvWkVYbEfkk9eqgMtyEuAJcw7PZ87MnCMs8oKka6q+jSf51XH87A5uRXbdRla5
ciA++DJKVTByuaigYlmLGxo/2DDT7Vx+lVq/ezQ6Y9jitZBs8hFVSVeVyrfPHUCq+zLobIruKJQh
rrMoXrUYmg9F4cevuKzLbukEybbrxtTtonL6ZCTBULjEQPyfnx+aWosJpALF3FZJ85oNZrWXi6nf
k43cFkSOt0g+dZ9MMv5B3gHxzOQG2njLhjrRa1SO5jQiB9rP1h92sxO6SDwzN9eMsJZnm84r681M
zlV9Lv3FdhyiGchgIRpUW22OkXw6HUPkI24CfJwfL6/X2f5gofBHQHuNh5MpW4QqyOSaozYZ7evY
OMmzjZCMLaywwJiyCQ6VMFeesmVkxDbnYaasCUyCx3PZYTZkuuwV/JRXYRXWM4ghg+LZIPc4b7fW
kG0RAgHnSpPFEZ+8L0nCZTrbJv8tMaC6jDv1vpDHyc7SVyfnlXOJ3Hx3Iv31hg7b6pW9cj6r3Ceo
RBDjsjOx9j19hiqz7PBFNUbuE9M5iDzu/lrQDZ7sxDceWpGv3V9nCGM4LzQZZ/kLYCjgBxYDUtsK
EihG0gsKPPbwYoJrm46SFYWAseyk8jNIbtMYF+p2wuejPxZDiBNGVoZ5cBx9A8lEtwvZjBgd2U26
abowyhpcy/osaq4J0QEpK3IoSy12SJqfKm6L0pHlJRE6zBLWqFVL0wSdnGJNrGs5k3B06SbM/F36
1jZX++lMyrWSpqOJMvnoK+N9TunykDhjuUVtKv5pKGO/snLLowdtiPufIJreIZoNyyK/3BaSr5aV
9gu1pcgD0DK4EtpE+5iO11rWvHwBZkUpnu4ZXDbfKEt+ch5yBnRy4Be0KDvzrZCdCN0zQVFISjYt
RkD5Tkwl9WM1MngNvS4E+Ti4YTkTTT2nmb0sPMhikRZtaoBcOoYxetW6XL8YKqxMzFnlwcTyEp4J
Gf5M8D3zUuHlDLrEL5LXVnea/k0tccLdZGMX9xiJU8SVtlpQy/FbJyStwWwY6fxvQm5KKo4xYavY
Zzz36VpcsrhQqMLQlZyxM0A90Y1b6hoZvi75fqE097kkDRtV65zdmDTJEb2L1ovRcqK4FazJYi7z
nv9GnfclkRBd16W5XyqqyDcTo7lHtSzb2VEfHJLMKa9ylapHZfTdNQFEt9O5tT1oi9pXfFrX0OiL
kzH/BlBWBJ7gBQlA/7WR3gXWrT1Vua875X3Rx0XkIcKm2F7ajvb/cXcty40cy/VXOrS590YYEPEi
QMe9iiBB8DEkOBTAmRvWhlEAWkCRjW6wH+SADkd444/w2istvPPSu/kTf4lPVqOozkYPALLKw7ag
CEkccOqRlZWVz5On7TDqXMUor99W+FhAbLjzCKYBBZ9IrMg5MSoL4GJESe1h8LRE45gwbPgnd53n
9rDSqtyfLMKHveOAKh43v1CFkyIVEiE3pPZBF+QSoCKRFRTPn8LBHL2CzmcIUpzu1R5kH5hvt11U
dz4eVYK7p97mSXNiQBEXsWi4LoFLhhTQnNh5aHUWcLvE0SC498NuC1HvLjoLPx+juHQrkDypRBlD
Qs1FbloINwp656uUvbtKiPBGPRzMgsq+f35bif345K65nAbdZz8CiHNUfwxve8vOQ1JBJKoe3h01
O5V6jNK12vThdc8kslQg9uCxAGYBvFVriaHPqGv7gkBIMHhK7hooc+t4Z/HBHuInt1/ut5gUOfGX
TkVqAGak/gvE4BkGBuJPXH/a89GRxpPTfuWg9thLgtk2NTtnpqlZ0DQcYhYvP4Ex8lnimoTYeVj4
gy/BctZPgmj8PK98GcZ70xkwolphrwGkETQXu3s4QyLhL69jI6ImXMXAs4VkRoJiTpG7q0zbd4/T
phxUng/ufsb7XOkeBM+PHwDcF5xunqqAmniGoXAg2AA5mMfrRMzpi1dpzYNB5REAidPoS/wRzQnu
xeZZCqhJOSDwRACgBUpH7sy8+f0tehlVFoP7Gorz0LAt7N7d3u4fNw5m7d5j0nw4e1w2W4iqRpHX
nbUft1Xa5oVeg2Kr0FLJnQojP59YgByyuYcWr/FgXnu+vd67XSAwvdeQe94x2gMsfrltLPa2GKJ5
EAEwEC4mTA1YE4ROU8+dIXI4Fvezh3oyQFvVysXsafpl2nt6rkQTJPn402MP0dIr/zZOxsD8ezpH
E5XKODmYzcc1QA2OPGxj1Svsx/GXfwQC3HUqGqKf/oqfx8ECdbvTWZz78ae+HIdBFPwa/5X+2suv
8b/008eF6w/j0HXjvljkf5P9RYy/mv9YxIL90PMByLv8OXHD5cCNEi/e/G26UmyEBroOpB/fBGtD
7PRLajPfHMhx1bpulgv3bz+Mg8SPaX1TGfg/rL46n/ztBxSDZBj8ZUlqN5tG8AQ2nUwwdKtRRYkD
3IpUzE4fPHpe4E9XX1fqVWQXUuoxMLbUJ50wQ81vEWHz/jStU654WTkj5qYdpOQhGkC+GdKgsVcF
cBGuAbl412nQaFbxRMIzuaIAqSI/Mi55dxJQnAxLyhHzFWxQBxsAWxB9K1Z8kGMDtD+rkqeT/inb
7hEpNNx9c78Kn+oBWsvgRaMPTjhzCWpgAIpy4+lJ+QPPRrkYgKS26flTBiuCT1oOMAoc7FVxO6Dt
I8tW35ByUYDsOSMKVHDNCeGCasrSPUKsZJigso/v4ZWC+33/hUnKRQOClDOiQatWpexXoF4UkqC2
V4UlD/UEuDvqk9K8TG8BteAwIkGtSiDUSGeHTMmcfqNTRYgKKhLBk9InfXPKtHUqHDLaerNRBbgX
nns4iPTxZkhQq1dTztfvYPlO31wI7FXxDsBjkR6y+jfjA+CqVgkJB0ENWFrluv4ISxhyQOMAjzwQ
hqHwsV0ji78KS48QbFGYSp/SsT/MJcPN42SRYIUPVYtm+L5+UEWoDqWk1JRCfcp28EDHMdw79kgs
j3grvJ/0wd3OkGC/kypA8Im9fF0y3ie3kpH0q3Wq5IhHXb2+/IwE6vmvwUtP/Z7KyQZkuhmRAI8c
oSTAv8Kvf71WhU6AIAjMIPVJJyrR40cBI6Ott/aqsHHRthROQfXhyl+zirQjKhrVb1/pTEAEOA1J
ACMIucxULY8kU/pwI6hTRWAR+g+A6F8oVC4ZYGwGVuqtKhR8Sq+CFqA+TAYAnh5PwR61EE41pNJp
QKhLMuQCiEFkmCGPCYDu6sNfgsr+fhXxKMTSS/sUqIIzI2HQ2K8iTop4M7WjKmKDdhXOTtjDpVMB
4bk2PP9GlQotkUOann5eEyD9lwpA0fZ+5QtR85XoKaBKWKPT34enCwYAYZqlNOCWYOUA3IHoIJLj
VrpSeuVKRAI0GzOkQa1VxQ2HpY8S0qIbsAdHAewBRHzKt3ljd3ATbg56BIExn35yvlCYychXpTzk
1R0p3TMAaGRDBqjXq4T1jUSRQl9AG/YCpdUDgSmlQemcwoieGZKgU0U6CDKpVgrhWmSks1dF9JxY
YUWD0r0GbVOzsNWpImEUKYGIjKgPF4VQl1BeQd22yusXN5WE1BYkYwkjDU2xVYmkPQSVIadTfAP2
AxQafr6Vzn4VbaegCkAeqk9KzRJtHqFr0803qkDUQ5rR6jXPuT7wzlPogxJIS3fyqu7RSNfBO4/A
JvIBkV2mPtgj53YQB1kBeA7LxvYrF+TbQ541HHwTDzz1CyzaexOaLpKvEfIprbFnKt+bOH6CG0e2
Sarp4H5njr8OtwdcPgSws9KEysYEqtuQ0Q2o1MnpBT0WrxjffAvPe1shQJZt141U03g76zfrMGHI
xqGKtuyBt6pA+Iewa5ZOnzOW84jbgInhweVurUq7XkWeKTzbyLtSn9JtHUnJhm8c4jpIEIQ2S6iR
mfOuwJFBCdqonVld8NI98EBKMtw89o5zhXazeuJy4R2QAB8gLOuv0yBaiXQcxJ4MSdCqV+HTIdwd
fv6tKkq0kPJcL68le2Cq39Hegc+GpqmF7pzaATwdlG65imyVT9HB6g2PvwZbHv1MUCC0uuVc6iP1
E55/PPSocVAzlYn3CfPN6IFvIawBBbeJSvXV7pkIhI6DFq2k6JVOwyVMEaOtI6KDpxwAcOQPzIj9
ehWtwoEKAdPuhSSYqETHTljURls/gIce2JCwjX/fYoYClU4TiR7ApsPDl776peN8xFgMadDCy0eH
jIZ9KRG4H5PyHdA7jkA7SsoFdWM2qCCvFcY9whmU36k+7CbU2gj6oy0AoEtSNkidhjvdhB1+6SUP
vDuT3kSliUs3yuSab/0FndO7PkAmCxywAwCMQWUkfJHAliIsgh/YX6Qs8nSq37PKf2JJ5eryZ76k
VOLMj+x3o7VfXpFCLXI1V/aP2MbZwvQ3+g/PpBuKcDxbqi+Wqz1eiTky1Q/nbijHwneGYh6IbBY8
1a/9vti1dPkXQbJp9CM3nCcTNiwVd5sOOwy8YB74znnkCX8S6QEpb52Kg02H7wbjIHL+fOG6gPad
/qVoGmrNajrNVRDGMzf0nb4IpfBF0TyUgGM6TxfN6wrHtrCHE3kn9QqJ/NRLznS9J+4E/Bq7E2cY
4z+RE/zqqNIVNHGWjJeonN54ttD1xzOHKmjWx7dA/ZN0/GGQpIcNhnUO/Rj3MZZj5zLPv1RqZrql
00TM9Sh0KOTUMx3zzBXhZMVFDu2hPz4OfOHpP2OXEJLffMYLgAOPUFGjR1JVKdRV03Qr3VkoUQEp
otV29IjpBBZWfuU+OV3huZPA5/wKkCE9WWEJ0k4y9Uomrh5FLbkNlcaUJp+Fn4g40QOl40JdNB33
SiQhH9XGnSUC/+IKEv56iWrFHQvccS3jsZCQygWPC5qR6Pnefn7XYpEIh7ZwijbbLhNoqn+9Kc2v
QRhOc6pENh0Vj1Q0E55XSBfyeJpOMBQo+3POXM/1xT84h9HY9SMU5ilhc0M3FkrKRDjdxJ8xmgEs
w3zym+DezVENlr2Ncf0pXy0FvExJdZM8Co8dMaAuzIf9O45XRorgJ0mc+HzhlL1uuvA1JRO9rcxH
7XpysXDD+EUj1EOSUAAqPCBF0Tkd9hgMV1RVW3gNP/kyo5/0pR+EzscEjQ+gLxZdEEyKmdGeBLmu
HZRAw5jQa/yWIClS9V+8CeuGC6/8fP33q6NVYhTW/R/R0tFKF2NrJOOU9ySQPdCp/QGPogtrh1uF
lF9oKlxOUbPu53UCivKYDtx3v8hxoMdJr8hWrknjiJuM4/TBu4ZxHrqpSi0fEhf+tOxMaBqgf/yW
pNg+ExNXejjahypuMiVPFwOEwnNWrgQ2PuB1NtlQsBp20nm7sJBHI1cw0iC8gmDrRn0yHf/9RCm6
D0I70X6YrCdngyfofRxBR2IWQgPLnh7FtYyZY7kIExxDOo56kG1cdfEs4B0I5SI7MkJu+se335Xz
MMdlBFdiSoXzKBSup8dREsQGcbHWBzYoebdN1/ohCCc5ElBrOdNh0QdHyFiPo0hgQ2e9dEfC5yIT
BcV6mrezwcd5jgb7Fqzhn4FuEuq1KRLYcM0MRTKRzmEoRtzbAFQoPdfb6TAElAxTmACHZD7q6kGi
NTu9uSRvH5MRdUoQNeW4v7tR7BwJ/14PRRRHKbb+8e1E+Sd37jJJiVwu81GvAgdM96fIyeswgNUy
H/00wLDOMBlNYErD5c+uItI0bRhiN4k/KjJ/KOsfWN8WaHQ4Spx+EjGOXI1ugUb/POgNe4PPveN/
cYh5yDe/xv8I/MGMA6AxIJyBaIzK5q3S5v30D4C4/CFNuV+nM+Erl5C+GHS3G/qHt9/sw2c3HAl5
x4W/BZFxGEJkcElqQbuCdJt6YuJGM711JeMsEKK/FP6cP1aU72Aqk9EhC348PY46NAuSHji/vivZ
qBbW2hXzUTDhZ0aJM6Y0GIaS4j6EopcORWQgyDHTgWFfcJ9d0wLjngG2zLmgfw0PB3qNtGK06NE/
vv2+nfsIkuTDemhFYWVkfnSqfMuUxB/EgrOvqos1HfViGU6Xz+Th1vtWBLbhgFZBZpxfmAs02HBD
q5hm0dgWGOMCFt79bJ0kFu71pQiYsqkgaU2PsC/GIli7IpRfbTwy7l7g5XiZcniMB0b0Vj5yxbu2
b0Fk9BGAWuZC9aqG2nTFV+5CcCvaRr7BtQjF2C0ObBEiqumqr8X9mqqiwGWMB0b+EyIfCCIyflYF
TKZjDxHJEAuIDb1/kkgqadZ05JuZkHkLR9VWGw8s7uQ6pYHeq7fw9mfqRsgnLpxRv2lh2CS8J7Uw
L+aApWw++KfnkVtADupeaErpz9KNfZ5jokoGTcf9CMs0eHTOYyQNLJwfnV4chEGcrExKvW71NiLJ
0sJGVhNeINYZzWSIKfX/yqJJ200CYzbd5XABf4e3LDKU0ZXHhu7Tl5OJ5zo9EcV6uUS01Bv97fVD
iuzkjV9RbTiT9wFF5X90Xv43TZrITopgYhtFUfqP3n4H1asicECh9P7nX/89uhdL4ZyGS0SSsIIz
MQrmQp8ak4eIQeyjL7L5Cm7kPAgrl+QZ0IMRWQnPBFUA+o/evsOhC6PgXrN79OOxFMES9pJ0fk78
iWARKKo6qrctTHoc3E8CEPBG3MOMlHNmlQCQBfCtFg7vQiRI52KeuBqBQaARmjndrkXFk5XxTIpK
FCV6PCUm0jksnP0QlnbByBZk0KVYxEisKRh86yPwfo4leMHQ36BD4M7ooYFCGAtx6uxu6BIhtzr7
Rz2C7taJ3hu+spgJ0YZVbhq82xDoe6+Ub2+KnG92zy1cwkOyUtigFsQGmltHULzYsARJafoEH0Hp
Yra2DSXxCFqLP5F6dSR/bOhx3ZmYZMds1vRPb39pBu4iGXnIP0ZqNdKSnS7ZmHpYpSrYeFnceTCG
qoNpts9ngQPhr3PDgMcCtzvnt2dPdFFrgL4JWfK0LLgBX9Imfk0LMDSN2DwWrPGuWLjOZzecMKWF
apZNb9HxnRwhrZ1x/L4FP2ZvulzEennEjYS/ZrrY3gMSnAPIPa8g73Z7Ot52NumFEl0zmKiykZnd
i2cyWHBxbUPvu8G1P4WHm49sI8H5FKo4E67Uytj0+E4R8GG07Vh4BgoSsKkrl+lau1//K3adyZ/O
HwPJHSiolzMf/sL1l4wUFOQzXvSlHOW1AsB0WBjXjYJ4xh4X9DC1MK4c5ahgoyarD2tyKqIxj3zV
bDwjfbEMYm45ov2FOSHILn5iMhhNn60MmxvUwi3u4yEd51IpbZiXfZSZwDhI2CMNXH0bZKCREWzm
N87GM9cPnkn+IudTL1OZrNSeylQCXUmo+HoYNaqNJ0ONmiMEgRuYrjYVw5UjGUX5whULjDz4+lvi
5zo8oRuH+bIHsEx4FnPdRkh06C7HM9fzXMbMqCk3X3EasDtUCqcejbhDAT6ZniK8V+6U+zGAFKCn
ebutMqQEaeFcuggU69HUogmO03jRcBrmYmuqbbjxuKh6ZjqQ6qRgOupNwK00tF+2QIKv/xE4N8H8
628qCf06/Pqf/lguOK1t1F0iO0zmooJoWG2+gRvhP+cFNADXzQf+NF274DbyP+AnuEeihnMiIqYW
AUzIfM2o6pc5nV4BPpiyXg9+mFj6TCWo23hgf1mzQeo2giy/yPlIjJ44F9vI4U1l6HDtfhOclCmR
jxCCuoEyx5zByDU0H/lwtOQJUujJQX1HDpqAKUMuIwA5t16YImfs9/HDAk4GldO7eGLhI/ZxCmsl
FNwLG4xRSrLld8bZ7pDv5alde6nJI51js9WWd4zdvUAP5PTZ9QreV46bl+wFRunrRuwlYcBfIcAK
rDs/Xzdomg5VVKmkSu3MSJsgfL2mTVCDcbMjW2ltKVCLHoo0INU6Tf+BVrBeR4+PdBO4Sl+Ee2NE
l2tUPUzzUAiAQAfINzU4Rj9e9GHf2+iQhCq8U2QaPCNyjIimc2iS3UHHdUg5FPA3NlZF7DrRkfDI
rz1UACX6COhM2nuI4QMCFPB3rVYd4Ggb6w12na4PJ8oCsfY5P6qiKFzuqJLfW9zuPJmYzkJ3xHbV
aLTpH/QwBAIYehYRoN83X7tdJ3qp6gMaAoGjUFYQ/m46LhGTGtWjZ2DzgDAWgTuGNkr6a83ua/t7
v1cqFU+7vFKZRf9/eIU8lFhxxrOhkSDzF3adPk913PqHgsPdUQAckgzma61ZMDGOXG8qEwaqY6PU
7iiIQFhldp254bM7DR5zGdzUDOeb92xHmmDxIleDacNhfJR4UwKu0gtUL5KF5R67VHjAUkVsVFed
hyADx4ux4WnrRYCd4ESwAfLTfXYpnyVLWxuethO5ViBvAw7jRISBW5TPhqwQY/Y9CYU/ZnYcQXia
XopTOYKulivHpI6PxgOj570fuUs9El0L6ppiPC6g9ITPh7VBB4AmcOracI12wwDeAsa+sDDNiXCW
ICs5ZERAX2nzcc+R/50TDoCvtDBuLDy+WuonbMoKH9wwx2BoMGhhWKRyIkjFK1trNl6gSxE/5rjB
hiPtUsazJK+a1NZNxOR3HXjHJ3PoBY/I2ucM3LRA40sJuR4D2Sp2eQJSzYbz7zL54qJmLQmnmhtI
+tRspHz3A28CmrBxbYBT9gEimA8IWrgiCIrGfLE2nIrfMFMUlLzppYZn4klwWWHjaQauZV6w2ajD
vgZ2aZKL9qiOCqZkGCAgk9On0EJIs93bDQO60Uj6YzyB6mgLAyupGQICTI9Fdw7dX/SPBmte5ABZ
VKcBUwoPgR03ApinXp9arhVU3icAt/Kglw0jafgkY1Rl59lYteY1pcWne8K8Ycol/ESaMm8/uU8p
PtwFiqgmATcb1x24yaufp8+UVAm+68qYSYz6Rv/Ijm8fJDIeKHcacoa2YdUMUVyfu4I2UuRQdOIq
kGAecq0Bid6CoyJ1GaO+swDPFaETC4/VRRAFj4zagCpsomG4OSN+/Te6N0WmWbuJVqRoXYEoUAcA
I2jUs3W693Ot1RWOmKlrLbt+utubCwzSjM9uFmNeL2ATqhu8LfI5J1HMz7EboEbQGeDW67FIbNuo
Au55gH73HgW8cdmhqW+XqXQFDnXsIr+CrXk90PR6+QdMggl5+vUSlZZrAyjvCgQOxTRhK65thLDb
UapeI32V11apXqqbSZxl2B4CO1T+8n0iri/Yeprl1T1YXRoeTGWB0jV3dnYL/2d37jBMRvzINGe8
/QlHoFSCEZRz9kiEo3wbAxszTBPp8dtBXYk288T2RHRaLa4zvx0WninKGAdKINiYDW0DD6wrllD7
i54pG7ZrN8cdNtJjj4M5smG4OLZhYupx/ZeaGc0QJORsoDMAJjWPvmrDIoSwnwC8NOEh+wMLCtgZ
cANllgporaV/fPv9/gA+zp1fzQbqHHDSKU8qn9Vro2KINPOIkiFjvX318G2MMO/6PMFrHQekYDA9
tG4DeS7Fub2QcZxii1+5j5JLEBul/Oksl8k4Z2DYUNABP+/LiZiox+AmGCGdIXsCdRs+0htkBab0
6YIv0X+moP8AGsrqed/O+CmhPksEVYC3T9YBVQCmUmENSsRGTcURpeZHM+ezDKeyUMgDUs98X5+G
G2ewoM8ewVeZK+ip29CTu9BlgR6kSUCX2kpp/1BwrajetuGUoi4NPYTZ4YPg9RZ1GxHKlDuhwsSz
r7957nyZpUrLRkwGyDYx4hyYgTurkAxpo84w3UD6Cjh/ToOXf8luooFUlq2vYlZt/r6aP5naf0jM
yKLsPBsOYPiHfg083WEre9Jof1kHQPkBOr3Xmh10oNheCPl+554mE5qaextMw/fKoQ2nZFDx4lEb
IDtHAGXLRTVtuBuPQvHME8BtFHmQ+c6cUjZKMLvUhi/n0LWBeNcbw5bg7qj9rRJzu1286sSGarNc
KbGN1P0T4d1/09VqQWs7TQDIyn0cG3Mwd9T7h6huhGOKsUbNRtYOgerBfcKe75qN5nbXbr6hmIW6
1E9hkl9s3cYN+YxAyjN6erCDQz6rfiW+pcW/3zNQlJdt+ihkd0M73uTD/D7uzaKk8O+7y1RcvTq6
cOoGMKIYO9mAqBwkUS5tvm7Dx3Lz9b9R6rZk0gUp/+Xl/qLs/e/LF9m7ohX/TGtjtphXfb9yK5Nx
2S7I5mcDry7pBmXO0M//PXZZVDxQsl1uIcNKTo499F796X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56,7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